"0.25">
      <c r="B53184" s="31"/>
    </row>
    <row r="53185" spans="2:2" x14ac:dyDescent="0.25">
      <c r="B53185" s="31"/>
    </row>
    <row r="53186" spans="2:2" x14ac:dyDescent="0.25">
      <c r="B53186" s="31"/>
    </row>
    <row r="53187" spans="2:2" x14ac:dyDescent="0.25">
      <c r="B53187" s="31"/>
    </row>
    <row r="53188" spans="2:2" x14ac:dyDescent="0.25">
      <c r="B53188" s="31"/>
    </row>
    <row r="53189" spans="2:2" x14ac:dyDescent="0.25">
      <c r="B53189" s="31"/>
    </row>
    <row r="53190" spans="2:2" x14ac:dyDescent="0.25">
      <c r="B53190" s="31"/>
    </row>
    <row r="53191" spans="2:2" x14ac:dyDescent="0.25">
      <c r="B53191" s="31"/>
    </row>
    <row r="53192" spans="2:2" x14ac:dyDescent="0.25">
      <c r="B53192" s="31"/>
    </row>
    <row r="53193" spans="2:2" x14ac:dyDescent="0.25">
      <c r="B53193" s="31"/>
    </row>
    <row r="53194" spans="2:2" x14ac:dyDescent="0.25">
      <c r="B53194" s="31"/>
    </row>
    <row r="53195" spans="2:2" x14ac:dyDescent="0.25">
      <c r="B53195" s="31"/>
    </row>
    <row r="53196" spans="2:2" x14ac:dyDescent="0.25">
      <c r="B53196" s="31"/>
    </row>
    <row r="53197" spans="2:2" x14ac:dyDescent="0.25">
      <c r="B53197" s="31"/>
    </row>
    <row r="53198" spans="2:2" x14ac:dyDescent="0.25">
      <c r="B53198" s="31"/>
    </row>
    <row r="53199" spans="2:2" x14ac:dyDescent="0.25">
      <c r="B53199" s="31"/>
    </row>
    <row r="53200" spans="2:2" x14ac:dyDescent="0.25">
      <c r="B53200" s="31"/>
    </row>
    <row r="53201" spans="2:2" x14ac:dyDescent="0.25">
      <c r="B53201" s="31"/>
    </row>
    <row r="53202" spans="2:2" x14ac:dyDescent="0.25">
      <c r="B53202" s="31"/>
    </row>
    <row r="53203" spans="2:2" x14ac:dyDescent="0.25">
      <c r="B53203" s="31"/>
    </row>
    <row r="53204" spans="2:2" x14ac:dyDescent="0.25">
      <c r="B53204" s="31"/>
    </row>
    <row r="53205" spans="2:2" x14ac:dyDescent="0.25">
      <c r="B53205" s="31"/>
    </row>
    <row r="53206" spans="2:2" x14ac:dyDescent="0.25">
      <c r="B53206" s="31"/>
    </row>
    <row r="53207" spans="2:2" x14ac:dyDescent="0.25">
      <c r="B53207" s="31"/>
    </row>
    <row r="53208" spans="2:2" x14ac:dyDescent="0.25">
      <c r="B53208" s="31"/>
    </row>
    <row r="53209" spans="2:2" x14ac:dyDescent="0.25">
      <c r="B53209" s="31"/>
    </row>
    <row r="53210" spans="2:2" x14ac:dyDescent="0.25">
      <c r="B53210" s="31"/>
    </row>
    <row r="53211" spans="2:2" x14ac:dyDescent="0.25">
      <c r="B53211" s="31"/>
    </row>
    <row r="53212" spans="2:2" x14ac:dyDescent="0.25">
      <c r="B53212" s="31"/>
    </row>
    <row r="53213" spans="2:2" x14ac:dyDescent="0.25">
      <c r="B53213" s="31"/>
    </row>
    <row r="53214" spans="2:2" x14ac:dyDescent="0.25">
      <c r="B53214" s="31"/>
    </row>
    <row r="53215" spans="2:2" x14ac:dyDescent="0.25">
      <c r="B53215" s="31"/>
    </row>
    <row r="53216" spans="2:2" x14ac:dyDescent="0.25">
      <c r="B53216" s="31"/>
    </row>
    <row r="53217" spans="2:2" x14ac:dyDescent="0.25">
      <c r="B53217" s="31"/>
    </row>
    <row r="53218" spans="2:2" x14ac:dyDescent="0.25">
      <c r="B53218" s="31"/>
    </row>
    <row r="53219" spans="2:2" x14ac:dyDescent="0.25">
      <c r="B53219" s="31"/>
    </row>
    <row r="53220" spans="2:2" x14ac:dyDescent="0.25">
      <c r="B53220" s="31"/>
    </row>
    <row r="53221" spans="2:2" x14ac:dyDescent="0.25">
      <c r="B53221" s="31"/>
    </row>
    <row r="53222" spans="2:2" x14ac:dyDescent="0.25">
      <c r="B53222" s="31"/>
    </row>
    <row r="53223" spans="2:2" x14ac:dyDescent="0.25">
      <c r="B53223" s="31"/>
    </row>
    <row r="53224" spans="2:2" x14ac:dyDescent="0.25">
      <c r="B53224" s="31"/>
    </row>
    <row r="53225" spans="2:2" x14ac:dyDescent="0.25">
      <c r="B53225" s="31"/>
    </row>
    <row r="53226" spans="2:2" x14ac:dyDescent="0.25">
      <c r="B53226" s="31"/>
    </row>
    <row r="53227" spans="2:2" x14ac:dyDescent="0.25">
      <c r="B53227" s="31"/>
    </row>
    <row r="53228" spans="2:2" x14ac:dyDescent="0.25">
      <c r="B53228" s="31"/>
    </row>
    <row r="53229" spans="2:2" x14ac:dyDescent="0.25">
      <c r="B53229" s="31"/>
    </row>
    <row r="53230" spans="2:2" x14ac:dyDescent="0.25">
      <c r="B53230" s="31"/>
    </row>
    <row r="53231" spans="2:2" x14ac:dyDescent="0.25">
      <c r="B53231" s="31"/>
    </row>
    <row r="53232" spans="2:2" x14ac:dyDescent="0.25">
      <c r="B53232" s="31"/>
    </row>
    <row r="53233" spans="2:2" x14ac:dyDescent="0.25">
      <c r="B53233" s="31"/>
    </row>
    <row r="53234" spans="2:2" x14ac:dyDescent="0.25">
      <c r="B53234" s="31"/>
    </row>
    <row r="53235" spans="2:2" x14ac:dyDescent="0.25">
      <c r="B53235" s="31"/>
    </row>
    <row r="53236" spans="2:2" x14ac:dyDescent="0.25">
      <c r="B53236" s="31"/>
    </row>
    <row r="53237" spans="2:2" x14ac:dyDescent="0.25">
      <c r="B53237" s="31"/>
    </row>
    <row r="53238" spans="2:2" x14ac:dyDescent="0.25">
      <c r="B53238" s="31"/>
    </row>
    <row r="53239" spans="2:2" x14ac:dyDescent="0.25">
      <c r="B53239" s="31"/>
    </row>
    <row r="53240" spans="2:2" x14ac:dyDescent="0.25">
      <c r="B53240" s="31"/>
    </row>
    <row r="53241" spans="2:2" x14ac:dyDescent="0.25">
      <c r="B53241" s="31"/>
    </row>
    <row r="53242" spans="2:2" x14ac:dyDescent="0.25">
      <c r="B53242" s="31"/>
    </row>
    <row r="53243" spans="2:2" x14ac:dyDescent="0.25">
      <c r="B53243" s="31"/>
    </row>
    <row r="53244" spans="2:2" x14ac:dyDescent="0.25">
      <c r="B53244" s="31"/>
    </row>
    <row r="53245" spans="2:2" x14ac:dyDescent="0.25">
      <c r="B53245" s="31"/>
    </row>
    <row r="53246" spans="2:2" x14ac:dyDescent="0.25">
      <c r="B53246" s="31"/>
    </row>
    <row r="53247" spans="2:2" x14ac:dyDescent="0.25">
      <c r="B53247" s="31"/>
    </row>
    <row r="53248" spans="2:2" x14ac:dyDescent="0.25">
      <c r="B53248" s="31"/>
    </row>
    <row r="53249" spans="2:2" x14ac:dyDescent="0.25">
      <c r="B53249" s="31"/>
    </row>
    <row r="53250" spans="2:2" x14ac:dyDescent="0.25">
      <c r="B53250" s="31"/>
    </row>
    <row r="53251" spans="2:2" x14ac:dyDescent="0.25">
      <c r="B53251" s="31"/>
    </row>
    <row r="53252" spans="2:2" x14ac:dyDescent="0.25">
      <c r="B53252" s="31"/>
    </row>
    <row r="53253" spans="2:2" x14ac:dyDescent="0.25">
      <c r="B53253" s="31"/>
    </row>
    <row r="53254" spans="2:2" x14ac:dyDescent="0.25">
      <c r="B53254" s="31"/>
    </row>
    <row r="53255" spans="2:2" x14ac:dyDescent="0.25">
      <c r="B53255" s="31"/>
    </row>
    <row r="53256" spans="2:2" x14ac:dyDescent="0.25">
      <c r="B53256" s="31"/>
    </row>
    <row r="53257" spans="2:2" x14ac:dyDescent="0.25">
      <c r="B53257" s="31"/>
    </row>
    <row r="53258" spans="2:2" x14ac:dyDescent="0.25">
      <c r="B53258" s="31"/>
    </row>
    <row r="53259" spans="2:2" x14ac:dyDescent="0.25">
      <c r="B53259" s="31"/>
    </row>
    <row r="53260" spans="2:2" x14ac:dyDescent="0.25">
      <c r="B53260" s="31"/>
    </row>
    <row r="53261" spans="2:2" x14ac:dyDescent="0.25">
      <c r="B53261" s="31"/>
    </row>
    <row r="53262" spans="2:2" x14ac:dyDescent="0.25">
      <c r="B53262" s="31"/>
    </row>
    <row r="53263" spans="2:2" x14ac:dyDescent="0.25">
      <c r="B53263" s="31"/>
    </row>
    <row r="53264" spans="2:2" x14ac:dyDescent="0.25">
      <c r="B53264" s="31"/>
    </row>
    <row r="53265" spans="2:2" x14ac:dyDescent="0.25">
      <c r="B53265" s="31"/>
    </row>
    <row r="53266" spans="2:2" x14ac:dyDescent="0.25">
      <c r="B53266" s="31"/>
    </row>
    <row r="53267" spans="2:2" x14ac:dyDescent="0.25">
      <c r="B53267" s="31"/>
    </row>
    <row r="53268" spans="2:2" x14ac:dyDescent="0.25">
      <c r="B53268" s="31"/>
    </row>
    <row r="53269" spans="2:2" x14ac:dyDescent="0.25">
      <c r="B53269" s="31"/>
    </row>
    <row r="53270" spans="2:2" x14ac:dyDescent="0.25">
      <c r="B53270" s="31"/>
    </row>
    <row r="53271" spans="2:2" x14ac:dyDescent="0.25">
      <c r="B53271" s="31"/>
    </row>
    <row r="53272" spans="2:2" x14ac:dyDescent="0.25">
      <c r="B53272" s="31"/>
    </row>
    <row r="53273" spans="2:2" x14ac:dyDescent="0.25">
      <c r="B53273" s="31"/>
    </row>
    <row r="53274" spans="2:2" x14ac:dyDescent="0.25">
      <c r="B53274" s="31"/>
    </row>
    <row r="53275" spans="2:2" x14ac:dyDescent="0.25">
      <c r="B53275" s="31"/>
    </row>
    <row r="53276" spans="2:2" x14ac:dyDescent="0.25">
      <c r="B53276" s="31"/>
    </row>
    <row r="53277" spans="2:2" x14ac:dyDescent="0.25">
      <c r="B53277" s="31"/>
    </row>
    <row r="53278" spans="2:2" x14ac:dyDescent="0.25">
      <c r="B53278" s="31"/>
    </row>
    <row r="53279" spans="2:2" x14ac:dyDescent="0.25">
      <c r="B53279" s="31"/>
    </row>
    <row r="53280" spans="2:2" x14ac:dyDescent="0.25">
      <c r="B53280" s="31"/>
    </row>
    <row r="53281" spans="2:2" x14ac:dyDescent="0.25">
      <c r="B53281" s="31"/>
    </row>
    <row r="53282" spans="2:2" x14ac:dyDescent="0.25">
      <c r="B53282" s="31"/>
    </row>
    <row r="53283" spans="2:2" x14ac:dyDescent="0.25">
      <c r="B53283" s="31"/>
    </row>
    <row r="53284" spans="2:2" x14ac:dyDescent="0.25">
      <c r="B53284" s="31"/>
    </row>
    <row r="53285" spans="2:2" x14ac:dyDescent="0.25">
      <c r="B53285" s="31"/>
    </row>
    <row r="53286" spans="2:2" x14ac:dyDescent="0.25">
      <c r="B53286" s="31"/>
    </row>
    <row r="53287" spans="2:2" x14ac:dyDescent="0.25">
      <c r="B53287" s="31"/>
    </row>
    <row r="53288" spans="2:2" x14ac:dyDescent="0.25">
      <c r="B53288" s="31"/>
    </row>
    <row r="53289" spans="2:2" x14ac:dyDescent="0.25">
      <c r="B53289" s="31"/>
    </row>
    <row r="53290" spans="2:2" x14ac:dyDescent="0.25">
      <c r="B53290" s="31"/>
    </row>
    <row r="53291" spans="2:2" x14ac:dyDescent="0.25">
      <c r="B53291" s="31"/>
    </row>
    <row r="53292" spans="2:2" x14ac:dyDescent="0.25">
      <c r="B53292" s="31"/>
    </row>
    <row r="53293" spans="2:2" x14ac:dyDescent="0.25">
      <c r="B53293" s="31"/>
    </row>
    <row r="53294" spans="2:2" x14ac:dyDescent="0.25">
      <c r="B53294" s="31"/>
    </row>
    <row r="53295" spans="2:2" x14ac:dyDescent="0.25">
      <c r="B53295" s="31"/>
    </row>
    <row r="53296" spans="2:2" x14ac:dyDescent="0.25">
      <c r="B53296" s="31"/>
    </row>
    <row r="53297" spans="2:2" x14ac:dyDescent="0.25">
      <c r="B53297" s="31"/>
    </row>
    <row r="53298" spans="2:2" x14ac:dyDescent="0.25">
      <c r="B53298" s="31"/>
    </row>
    <row r="53299" spans="2:2" x14ac:dyDescent="0.25">
      <c r="B53299" s="31"/>
    </row>
    <row r="53300" spans="2:2" x14ac:dyDescent="0.25">
      <c r="B53300" s="31"/>
    </row>
    <row r="53301" spans="2:2" x14ac:dyDescent="0.25">
      <c r="B53301" s="31"/>
    </row>
    <row r="53302" spans="2:2" x14ac:dyDescent="0.25">
      <c r="B53302" s="31"/>
    </row>
    <row r="53303" spans="2:2" x14ac:dyDescent="0.25">
      <c r="B53303" s="31"/>
    </row>
    <row r="53304" spans="2:2" x14ac:dyDescent="0.25">
      <c r="B53304" s="31"/>
    </row>
    <row r="53305" spans="2:2" x14ac:dyDescent="0.25">
      <c r="B53305" s="31"/>
    </row>
    <row r="53306" spans="2:2" x14ac:dyDescent="0.25">
      <c r="B53306" s="31"/>
    </row>
    <row r="53307" spans="2:2" x14ac:dyDescent="0.25">
      <c r="B53307" s="31"/>
    </row>
    <row r="53308" spans="2:2" x14ac:dyDescent="0.25">
      <c r="B53308" s="31"/>
    </row>
    <row r="53309" spans="2:2" x14ac:dyDescent="0.25">
      <c r="B53309" s="31"/>
    </row>
    <row r="53310" spans="2:2" x14ac:dyDescent="0.25">
      <c r="B53310" s="31"/>
    </row>
    <row r="53311" spans="2:2" x14ac:dyDescent="0.25">
      <c r="B53311" s="31"/>
    </row>
    <row r="53312" spans="2:2" x14ac:dyDescent="0.25">
      <c r="B53312" s="31"/>
    </row>
    <row r="53313" spans="2:2" x14ac:dyDescent="0.25">
      <c r="B53313" s="31"/>
    </row>
    <row r="53314" spans="2:2" x14ac:dyDescent="0.25">
      <c r="B53314" s="31"/>
    </row>
    <row r="53315" spans="2:2" x14ac:dyDescent="0.25">
      <c r="B53315" s="31"/>
    </row>
    <row r="53316" spans="2:2" x14ac:dyDescent="0.25">
      <c r="B53316" s="31"/>
    </row>
    <row r="53317" spans="2:2" x14ac:dyDescent="0.25">
      <c r="B53317" s="31"/>
    </row>
    <row r="53318" spans="2:2" x14ac:dyDescent="0.25">
      <c r="B53318" s="31"/>
    </row>
    <row r="53319" spans="2:2" x14ac:dyDescent="0.25">
      <c r="B53319" s="31"/>
    </row>
    <row r="53320" spans="2:2" x14ac:dyDescent="0.25">
      <c r="B53320" s="31"/>
    </row>
    <row r="53321" spans="2:2" x14ac:dyDescent="0.25">
      <c r="B53321" s="31"/>
    </row>
    <row r="53322" spans="2:2" x14ac:dyDescent="0.25">
      <c r="B53322" s="31"/>
    </row>
    <row r="53323" spans="2:2" x14ac:dyDescent="0.25">
      <c r="B53323" s="31"/>
    </row>
    <row r="53324" spans="2:2" x14ac:dyDescent="0.25">
      <c r="B53324" s="31"/>
    </row>
    <row r="53325" spans="2:2" x14ac:dyDescent="0.25">
      <c r="B53325" s="31"/>
    </row>
    <row r="53326" spans="2:2" x14ac:dyDescent="0.25">
      <c r="B53326" s="31"/>
    </row>
    <row r="53327" spans="2:2" x14ac:dyDescent="0.25">
      <c r="B53327" s="31"/>
    </row>
    <row r="53328" spans="2:2" x14ac:dyDescent="0.25">
      <c r="B53328" s="31"/>
    </row>
    <row r="53329" spans="2:2" x14ac:dyDescent="0.25">
      <c r="B53329" s="31"/>
    </row>
    <row r="53330" spans="2:2" x14ac:dyDescent="0.25">
      <c r="B53330" s="31"/>
    </row>
    <row r="53331" spans="2:2" x14ac:dyDescent="0.25">
      <c r="B53331" s="31"/>
    </row>
    <row r="53332" spans="2:2" x14ac:dyDescent="0.25">
      <c r="B53332" s="31"/>
    </row>
    <row r="53333" spans="2:2" x14ac:dyDescent="0.25">
      <c r="B53333" s="31"/>
    </row>
    <row r="53334" spans="2:2" x14ac:dyDescent="0.25">
      <c r="B53334" s="31"/>
    </row>
    <row r="53335" spans="2:2" x14ac:dyDescent="0.25">
      <c r="B53335" s="31"/>
    </row>
    <row r="53336" spans="2:2" x14ac:dyDescent="0.25">
      <c r="B53336" s="31"/>
    </row>
    <row r="53337" spans="2:2" x14ac:dyDescent="0.25">
      <c r="B53337" s="31"/>
    </row>
    <row r="53338" spans="2:2" x14ac:dyDescent="0.25">
      <c r="B53338" s="31"/>
    </row>
    <row r="53339" spans="2:2" x14ac:dyDescent="0.25">
      <c r="B53339" s="31"/>
    </row>
    <row r="53340" spans="2:2" x14ac:dyDescent="0.25">
      <c r="B53340" s="31"/>
    </row>
    <row r="53341" spans="2:2" x14ac:dyDescent="0.25">
      <c r="B53341" s="31"/>
    </row>
    <row r="53342" spans="2:2" x14ac:dyDescent="0.25">
      <c r="B53342" s="31"/>
    </row>
    <row r="53343" spans="2:2" x14ac:dyDescent="0.25">
      <c r="B53343" s="31"/>
    </row>
    <row r="53344" spans="2:2" x14ac:dyDescent="0.25">
      <c r="B53344" s="31"/>
    </row>
    <row r="53345" spans="2:2" x14ac:dyDescent="0.25">
      <c r="B53345" s="31"/>
    </row>
    <row r="53346" spans="2:2" x14ac:dyDescent="0.25">
      <c r="B53346" s="31"/>
    </row>
    <row r="53347" spans="2:2" x14ac:dyDescent="0.25">
      <c r="B53347" s="31"/>
    </row>
    <row r="53348" spans="2:2" x14ac:dyDescent="0.25">
      <c r="B53348" s="31"/>
    </row>
    <row r="53349" spans="2:2" x14ac:dyDescent="0.25">
      <c r="B53349" s="31"/>
    </row>
    <row r="53350" spans="2:2" x14ac:dyDescent="0.25">
      <c r="B53350" s="31"/>
    </row>
    <row r="53351" spans="2:2" x14ac:dyDescent="0.25">
      <c r="B53351" s="31"/>
    </row>
    <row r="53352" spans="2:2" x14ac:dyDescent="0.25">
      <c r="B53352" s="31"/>
    </row>
    <row r="53353" spans="2:2" x14ac:dyDescent="0.25">
      <c r="B53353" s="31"/>
    </row>
    <row r="53354" spans="2:2" x14ac:dyDescent="0.25">
      <c r="B53354" s="31"/>
    </row>
    <row r="53355" spans="2:2" x14ac:dyDescent="0.25">
      <c r="B53355" s="31"/>
    </row>
    <row r="53356" spans="2:2" x14ac:dyDescent="0.25">
      <c r="B53356" s="31"/>
    </row>
    <row r="53357" spans="2:2" x14ac:dyDescent="0.25">
      <c r="B53357" s="31"/>
    </row>
    <row r="53358" spans="2:2" x14ac:dyDescent="0.25">
      <c r="B53358" s="31"/>
    </row>
    <row r="53359" spans="2:2" x14ac:dyDescent="0.25">
      <c r="B53359" s="31"/>
    </row>
    <row r="53360" spans="2:2" x14ac:dyDescent="0.25">
      <c r="B53360" s="31"/>
    </row>
    <row r="53361" spans="2:2" x14ac:dyDescent="0.25">
      <c r="B53361" s="31"/>
    </row>
    <row r="53362" spans="2:2" x14ac:dyDescent="0.25">
      <c r="B53362" s="31"/>
    </row>
    <row r="53363" spans="2:2" x14ac:dyDescent="0.25">
      <c r="B53363" s="31"/>
    </row>
    <row r="53364" spans="2:2" x14ac:dyDescent="0.25">
      <c r="B53364" s="31"/>
    </row>
    <row r="53365" spans="2:2" x14ac:dyDescent="0.25">
      <c r="B53365" s="31"/>
    </row>
    <row r="53366" spans="2:2" x14ac:dyDescent="0.25">
      <c r="B53366" s="31"/>
    </row>
    <row r="53367" spans="2:2" x14ac:dyDescent="0.25">
      <c r="B53367" s="31"/>
    </row>
    <row r="53368" spans="2:2" x14ac:dyDescent="0.25">
      <c r="B53368" s="31"/>
    </row>
    <row r="53369" spans="2:2" x14ac:dyDescent="0.25">
      <c r="B53369" s="31"/>
    </row>
    <row r="53370" spans="2:2" x14ac:dyDescent="0.25">
      <c r="B53370" s="31"/>
    </row>
    <row r="53371" spans="2:2" x14ac:dyDescent="0.25">
      <c r="B53371" s="31"/>
    </row>
    <row r="53372" spans="2:2" x14ac:dyDescent="0.25">
      <c r="B53372" s="31"/>
    </row>
    <row r="53373" spans="2:2" x14ac:dyDescent="0.25">
      <c r="B53373" s="31"/>
    </row>
    <row r="53374" spans="2:2" x14ac:dyDescent="0.25">
      <c r="B53374" s="31"/>
    </row>
    <row r="53375" spans="2:2" x14ac:dyDescent="0.25">
      <c r="B53375" s="31"/>
    </row>
    <row r="53376" spans="2:2" x14ac:dyDescent="0.25">
      <c r="B53376" s="31"/>
    </row>
    <row r="53377" spans="2:2" x14ac:dyDescent="0.25">
      <c r="B53377" s="31"/>
    </row>
    <row r="53378" spans="2:2" x14ac:dyDescent="0.25">
      <c r="B53378" s="31"/>
    </row>
    <row r="53379" spans="2:2" x14ac:dyDescent="0.25">
      <c r="B53379" s="31"/>
    </row>
    <row r="53380" spans="2:2" x14ac:dyDescent="0.25">
      <c r="B53380" s="31"/>
    </row>
    <row r="53381" spans="2:2" x14ac:dyDescent="0.25">
      <c r="B53381" s="31"/>
    </row>
    <row r="53382" spans="2:2" x14ac:dyDescent="0.25">
      <c r="B53382" s="31"/>
    </row>
    <row r="53383" spans="2:2" x14ac:dyDescent="0.25">
      <c r="B53383" s="31"/>
    </row>
    <row r="53384" spans="2:2" x14ac:dyDescent="0.25">
      <c r="B53384" s="31"/>
    </row>
    <row r="53385" spans="2:2" x14ac:dyDescent="0.25">
      <c r="B53385" s="31"/>
    </row>
    <row r="53386" spans="2:2" x14ac:dyDescent="0.25">
      <c r="B53386" s="31"/>
    </row>
    <row r="53387" spans="2:2" x14ac:dyDescent="0.25">
      <c r="B53387" s="31"/>
    </row>
    <row r="53388" spans="2:2" x14ac:dyDescent="0.25">
      <c r="B53388" s="31"/>
    </row>
    <row r="53389" spans="2:2" x14ac:dyDescent="0.25">
      <c r="B53389" s="31"/>
    </row>
    <row r="53390" spans="2:2" x14ac:dyDescent="0.25">
      <c r="B53390" s="31"/>
    </row>
    <row r="53391" spans="2:2" x14ac:dyDescent="0.25">
      <c r="B53391" s="31"/>
    </row>
    <row r="53392" spans="2:2" x14ac:dyDescent="0.25">
      <c r="B53392" s="31"/>
    </row>
    <row r="53393" spans="2:2" x14ac:dyDescent="0.25">
      <c r="B53393" s="31"/>
    </row>
    <row r="53394" spans="2:2" x14ac:dyDescent="0.25">
      <c r="B53394" s="31"/>
    </row>
    <row r="53395" spans="2:2" x14ac:dyDescent="0.25">
      <c r="B53395" s="31"/>
    </row>
    <row r="53396" spans="2:2" x14ac:dyDescent="0.25">
      <c r="B53396" s="31"/>
    </row>
    <row r="53397" spans="2:2" x14ac:dyDescent="0.25">
      <c r="B53397" s="31"/>
    </row>
    <row r="53398" spans="2:2" x14ac:dyDescent="0.25">
      <c r="B53398" s="31"/>
    </row>
    <row r="53399" spans="2:2" x14ac:dyDescent="0.25">
      <c r="B53399" s="31"/>
    </row>
    <row r="53400" spans="2:2" x14ac:dyDescent="0.25">
      <c r="B53400" s="31"/>
    </row>
    <row r="53401" spans="2:2" x14ac:dyDescent="0.25">
      <c r="B53401" s="31"/>
    </row>
    <row r="53402" spans="2:2" x14ac:dyDescent="0.25">
      <c r="B53402" s="31"/>
    </row>
    <row r="53403" spans="2:2" x14ac:dyDescent="0.25">
      <c r="B53403" s="31"/>
    </row>
    <row r="53404" spans="2:2" x14ac:dyDescent="0.25">
      <c r="B53404" s="31"/>
    </row>
    <row r="53405" spans="2:2" x14ac:dyDescent="0.25">
      <c r="B53405" s="31"/>
    </row>
    <row r="53406" spans="2:2" x14ac:dyDescent="0.25">
      <c r="B53406" s="31"/>
    </row>
    <row r="53407" spans="2:2" x14ac:dyDescent="0.25">
      <c r="B53407" s="31"/>
    </row>
    <row r="53408" spans="2:2" x14ac:dyDescent="0.25">
      <c r="B53408" s="31"/>
    </row>
    <row r="53409" spans="2:2" x14ac:dyDescent="0.25">
      <c r="B53409" s="31"/>
    </row>
    <row r="53410" spans="2:2" x14ac:dyDescent="0.25">
      <c r="B53410" s="31"/>
    </row>
    <row r="53411" spans="2:2" x14ac:dyDescent="0.25">
      <c r="B53411" s="31"/>
    </row>
    <row r="53412" spans="2:2" x14ac:dyDescent="0.25">
      <c r="B53412" s="31"/>
    </row>
    <row r="53413" spans="2:2" x14ac:dyDescent="0.25">
      <c r="B53413" s="31"/>
    </row>
    <row r="53414" spans="2:2" x14ac:dyDescent="0.25">
      <c r="B53414" s="31"/>
    </row>
    <row r="53415" spans="2:2" x14ac:dyDescent="0.25">
      <c r="B53415" s="31"/>
    </row>
    <row r="53416" spans="2:2" x14ac:dyDescent="0.25">
      <c r="B53416" s="31"/>
    </row>
    <row r="53417" spans="2:2" x14ac:dyDescent="0.25">
      <c r="B53417" s="31"/>
    </row>
    <row r="53418" spans="2:2" x14ac:dyDescent="0.25">
      <c r="B53418" s="31"/>
    </row>
    <row r="53419" spans="2:2" x14ac:dyDescent="0.25">
      <c r="B53419" s="31"/>
    </row>
    <row r="53420" spans="2:2" x14ac:dyDescent="0.25">
      <c r="B53420" s="31"/>
    </row>
    <row r="53421" spans="2:2" x14ac:dyDescent="0.25">
      <c r="B53421" s="31"/>
    </row>
    <row r="53422" spans="2:2" x14ac:dyDescent="0.25">
      <c r="B53422" s="31"/>
    </row>
    <row r="53423" spans="2:2" x14ac:dyDescent="0.25">
      <c r="B53423" s="31"/>
    </row>
    <row r="53424" spans="2:2" x14ac:dyDescent="0.25">
      <c r="B53424" s="31"/>
    </row>
    <row r="53425" spans="2:2" x14ac:dyDescent="0.25">
      <c r="B53425" s="31"/>
    </row>
    <row r="53426" spans="2:2" x14ac:dyDescent="0.25">
      <c r="B53426" s="31"/>
    </row>
    <row r="53427" spans="2:2" x14ac:dyDescent="0.25">
      <c r="B53427" s="31"/>
    </row>
    <row r="53428" spans="2:2" x14ac:dyDescent="0.25">
      <c r="B53428" s="31"/>
    </row>
    <row r="53429" spans="2:2" x14ac:dyDescent="0.25">
      <c r="B53429" s="31"/>
    </row>
    <row r="53430" spans="2:2" x14ac:dyDescent="0.25">
      <c r="B53430" s="31"/>
    </row>
    <row r="53431" spans="2:2" x14ac:dyDescent="0.25">
      <c r="B53431" s="31"/>
    </row>
    <row r="53432" spans="2:2" x14ac:dyDescent="0.25">
      <c r="B53432" s="31"/>
    </row>
    <row r="53433" spans="2:2" x14ac:dyDescent="0.25">
      <c r="B53433" s="31"/>
    </row>
    <row r="53434" spans="2:2" x14ac:dyDescent="0.25">
      <c r="B53434" s="31"/>
    </row>
    <row r="53435" spans="2:2" x14ac:dyDescent="0.25">
      <c r="B53435" s="31"/>
    </row>
    <row r="53436" spans="2:2" x14ac:dyDescent="0.25">
      <c r="B53436" s="31"/>
    </row>
    <row r="53437" spans="2:2" x14ac:dyDescent="0.25">
      <c r="B53437" s="31"/>
    </row>
    <row r="53438" spans="2:2" x14ac:dyDescent="0.25">
      <c r="B53438" s="31"/>
    </row>
    <row r="53439" spans="2:2" x14ac:dyDescent="0.25">
      <c r="B53439" s="31"/>
    </row>
    <row r="53440" spans="2:2" x14ac:dyDescent="0.25">
      <c r="B53440" s="31"/>
    </row>
    <row r="53441" spans="2:2" x14ac:dyDescent="0.25">
      <c r="B53441" s="31"/>
    </row>
    <row r="53442" spans="2:2" x14ac:dyDescent="0.25">
      <c r="B53442" s="31"/>
    </row>
    <row r="53443" spans="2:2" x14ac:dyDescent="0.25">
      <c r="B53443" s="31"/>
    </row>
    <row r="53444" spans="2:2" x14ac:dyDescent="0.25">
      <c r="B53444" s="31"/>
    </row>
    <row r="53445" spans="2:2" x14ac:dyDescent="0.25">
      <c r="B53445" s="31"/>
    </row>
    <row r="53446" spans="2:2" x14ac:dyDescent="0.25">
      <c r="B53446" s="31"/>
    </row>
    <row r="53447" spans="2:2" x14ac:dyDescent="0.25">
      <c r="B53447" s="31"/>
    </row>
    <row r="53448" spans="2:2" x14ac:dyDescent="0.25">
      <c r="B53448" s="31"/>
    </row>
    <row r="53449" spans="2:2" x14ac:dyDescent="0.25">
      <c r="B53449" s="31"/>
    </row>
    <row r="53450" spans="2:2" x14ac:dyDescent="0.25">
      <c r="B53450" s="31"/>
    </row>
    <row r="53451" spans="2:2" x14ac:dyDescent="0.25">
      <c r="B53451" s="31"/>
    </row>
    <row r="53452" spans="2:2" x14ac:dyDescent="0.25">
      <c r="B53452" s="31"/>
    </row>
    <row r="53453" spans="2:2" x14ac:dyDescent="0.25">
      <c r="B53453" s="31"/>
    </row>
    <row r="53454" spans="2:2" x14ac:dyDescent="0.25">
      <c r="B53454" s="31"/>
    </row>
    <row r="53455" spans="2:2" x14ac:dyDescent="0.25">
      <c r="B53455" s="31"/>
    </row>
    <row r="53456" spans="2:2" x14ac:dyDescent="0.25">
      <c r="B53456" s="31"/>
    </row>
    <row r="53457" spans="2:2" x14ac:dyDescent="0.25">
      <c r="B53457" s="31"/>
    </row>
    <row r="53458" spans="2:2" x14ac:dyDescent="0.25">
      <c r="B53458" s="31"/>
    </row>
    <row r="53459" spans="2:2" x14ac:dyDescent="0.25">
      <c r="B53459" s="31"/>
    </row>
    <row r="53460" spans="2:2" x14ac:dyDescent="0.25">
      <c r="B53460" s="31"/>
    </row>
    <row r="53461" spans="2:2" x14ac:dyDescent="0.25">
      <c r="B53461" s="31"/>
    </row>
    <row r="53462" spans="2:2" x14ac:dyDescent="0.25">
      <c r="B53462" s="31"/>
    </row>
    <row r="53463" spans="2:2" x14ac:dyDescent="0.25">
      <c r="B53463" s="31"/>
    </row>
    <row r="53464" spans="2:2" x14ac:dyDescent="0.25">
      <c r="B53464" s="31"/>
    </row>
    <row r="53465" spans="2:2" x14ac:dyDescent="0.25">
      <c r="B53465" s="31"/>
    </row>
    <row r="53466" spans="2:2" x14ac:dyDescent="0.25">
      <c r="B53466" s="31"/>
    </row>
    <row r="53467" spans="2:2" x14ac:dyDescent="0.25">
      <c r="B53467" s="31"/>
    </row>
    <row r="53468" spans="2:2" x14ac:dyDescent="0.25">
      <c r="B53468" s="31"/>
    </row>
    <row r="53469" spans="2:2" x14ac:dyDescent="0.25">
      <c r="B53469" s="31"/>
    </row>
    <row r="53470" spans="2:2" x14ac:dyDescent="0.25">
      <c r="B53470" s="31"/>
    </row>
    <row r="53471" spans="2:2" x14ac:dyDescent="0.25">
      <c r="B53471" s="31"/>
    </row>
    <row r="53472" spans="2:2" x14ac:dyDescent="0.25">
      <c r="B53472" s="31"/>
    </row>
    <row r="53473" spans="2:2" x14ac:dyDescent="0.25">
      <c r="B53473" s="31"/>
    </row>
    <row r="53474" spans="2:2" x14ac:dyDescent="0.25">
      <c r="B53474" s="31"/>
    </row>
    <row r="53475" spans="2:2" x14ac:dyDescent="0.25">
      <c r="B53475" s="31"/>
    </row>
    <row r="53476" spans="2:2" x14ac:dyDescent="0.25">
      <c r="B53476" s="31"/>
    </row>
    <row r="53477" spans="2:2" x14ac:dyDescent="0.25">
      <c r="B53477" s="31"/>
    </row>
    <row r="53478" spans="2:2" x14ac:dyDescent="0.25">
      <c r="B53478" s="31"/>
    </row>
    <row r="53479" spans="2:2" x14ac:dyDescent="0.25">
      <c r="B53479" s="31"/>
    </row>
    <row r="53480" spans="2:2" x14ac:dyDescent="0.25">
      <c r="B53480" s="31"/>
    </row>
    <row r="53481" spans="2:2" x14ac:dyDescent="0.25">
      <c r="B53481" s="31"/>
    </row>
    <row r="53482" spans="2:2" x14ac:dyDescent="0.25">
      <c r="B53482" s="31"/>
    </row>
    <row r="53483" spans="2:2" x14ac:dyDescent="0.25">
      <c r="B53483" s="31"/>
    </row>
    <row r="53484" spans="2:2" x14ac:dyDescent="0.25">
      <c r="B53484" s="31"/>
    </row>
    <row r="53485" spans="2:2" x14ac:dyDescent="0.25">
      <c r="B53485" s="31"/>
    </row>
    <row r="53486" spans="2:2" x14ac:dyDescent="0.25">
      <c r="B53486" s="31"/>
    </row>
    <row r="53487" spans="2:2" x14ac:dyDescent="0.25">
      <c r="B53487" s="31"/>
    </row>
    <row r="53488" spans="2:2" x14ac:dyDescent="0.25">
      <c r="B53488" s="31"/>
    </row>
    <row r="53489" spans="2:2" x14ac:dyDescent="0.25">
      <c r="B53489" s="31"/>
    </row>
    <row r="53490" spans="2:2" x14ac:dyDescent="0.25">
      <c r="B53490" s="31"/>
    </row>
    <row r="53491" spans="2:2" x14ac:dyDescent="0.25">
      <c r="B53491" s="31"/>
    </row>
    <row r="53492" spans="2:2" x14ac:dyDescent="0.25">
      <c r="B53492" s="31"/>
    </row>
    <row r="53493" spans="2:2" x14ac:dyDescent="0.25">
      <c r="B53493" s="31"/>
    </row>
    <row r="53494" spans="2:2" x14ac:dyDescent="0.25">
      <c r="B53494" s="31"/>
    </row>
    <row r="53495" spans="2:2" x14ac:dyDescent="0.25">
      <c r="B53495" s="31"/>
    </row>
    <row r="53496" spans="2:2" x14ac:dyDescent="0.25">
      <c r="B53496" s="31"/>
    </row>
    <row r="53497" spans="2:2" x14ac:dyDescent="0.25">
      <c r="B53497" s="31"/>
    </row>
    <row r="53498" spans="2:2" x14ac:dyDescent="0.25">
      <c r="B53498" s="31"/>
    </row>
    <row r="53499" spans="2:2" x14ac:dyDescent="0.25">
      <c r="B53499" s="31"/>
    </row>
    <row r="53500" spans="2:2" x14ac:dyDescent="0.25">
      <c r="B53500" s="31"/>
    </row>
    <row r="53501" spans="2:2" x14ac:dyDescent="0.25">
      <c r="B53501" s="31"/>
    </row>
    <row r="53502" spans="2:2" x14ac:dyDescent="0.25">
      <c r="B53502" s="31"/>
    </row>
    <row r="53503" spans="2:2" x14ac:dyDescent="0.25">
      <c r="B53503" s="31"/>
    </row>
    <row r="53504" spans="2:2" x14ac:dyDescent="0.25">
      <c r="B53504" s="31"/>
    </row>
    <row r="53505" spans="2:2" x14ac:dyDescent="0.25">
      <c r="B53505" s="31"/>
    </row>
    <row r="53506" spans="2:2" x14ac:dyDescent="0.25">
      <c r="B53506" s="31"/>
    </row>
    <row r="53507" spans="2:2" x14ac:dyDescent="0.25">
      <c r="B53507" s="31"/>
    </row>
    <row r="53508" spans="2:2" x14ac:dyDescent="0.25">
      <c r="B53508" s="31"/>
    </row>
    <row r="53509" spans="2:2" x14ac:dyDescent="0.25">
      <c r="B53509" s="31"/>
    </row>
    <row r="53510" spans="2:2" x14ac:dyDescent="0.25">
      <c r="B53510" s="31"/>
    </row>
    <row r="53511" spans="2:2" x14ac:dyDescent="0.25">
      <c r="B53511" s="31"/>
    </row>
    <row r="53512" spans="2:2" x14ac:dyDescent="0.25">
      <c r="B53512" s="31"/>
    </row>
    <row r="53513" spans="2:2" x14ac:dyDescent="0.25">
      <c r="B53513" s="31"/>
    </row>
    <row r="53514" spans="2:2" x14ac:dyDescent="0.25">
      <c r="B53514" s="31"/>
    </row>
    <row r="53515" spans="2:2" x14ac:dyDescent="0.25">
      <c r="B53515" s="31"/>
    </row>
    <row r="53516" spans="2:2" x14ac:dyDescent="0.25">
      <c r="B53516" s="31"/>
    </row>
    <row r="53517" spans="2:2" x14ac:dyDescent="0.25">
      <c r="B53517" s="31"/>
    </row>
    <row r="53518" spans="2:2" x14ac:dyDescent="0.25">
      <c r="B53518" s="31"/>
    </row>
    <row r="53519" spans="2:2" x14ac:dyDescent="0.25">
      <c r="B53519" s="31"/>
    </row>
    <row r="53520" spans="2:2" x14ac:dyDescent="0.25">
      <c r="B53520" s="31"/>
    </row>
    <row r="53521" spans="2:2" x14ac:dyDescent="0.25">
      <c r="B53521" s="31"/>
    </row>
    <row r="53522" spans="2:2" x14ac:dyDescent="0.25">
      <c r="B53522" s="31"/>
    </row>
    <row r="53523" spans="2:2" x14ac:dyDescent="0.25">
      <c r="B53523" s="31"/>
    </row>
    <row r="53524" spans="2:2" x14ac:dyDescent="0.25">
      <c r="B53524" s="31"/>
    </row>
    <row r="53525" spans="2:2" x14ac:dyDescent="0.25">
      <c r="B53525" s="31"/>
    </row>
    <row r="53526" spans="2:2" x14ac:dyDescent="0.25">
      <c r="B53526" s="31"/>
    </row>
    <row r="53527" spans="2:2" x14ac:dyDescent="0.25">
      <c r="B53527" s="31"/>
    </row>
    <row r="53528" spans="2:2" x14ac:dyDescent="0.25">
      <c r="B53528" s="31"/>
    </row>
    <row r="53529" spans="2:2" x14ac:dyDescent="0.25">
      <c r="B53529" s="31"/>
    </row>
    <row r="53530" spans="2:2" x14ac:dyDescent="0.25">
      <c r="B53530" s="31"/>
    </row>
    <row r="53531" spans="2:2" x14ac:dyDescent="0.25">
      <c r="B53531" s="31"/>
    </row>
    <row r="53532" spans="2:2" x14ac:dyDescent="0.25">
      <c r="B53532" s="31"/>
    </row>
    <row r="53533" spans="2:2" x14ac:dyDescent="0.25">
      <c r="B53533" s="31"/>
    </row>
    <row r="53534" spans="2:2" x14ac:dyDescent="0.25">
      <c r="B53534" s="31"/>
    </row>
    <row r="53535" spans="2:2" x14ac:dyDescent="0.25">
      <c r="B53535" s="31"/>
    </row>
    <row r="53536" spans="2:2" x14ac:dyDescent="0.25">
      <c r="B53536" s="31"/>
    </row>
    <row r="53537" spans="2:2" x14ac:dyDescent="0.25">
      <c r="B53537" s="31"/>
    </row>
    <row r="53538" spans="2:2" x14ac:dyDescent="0.25">
      <c r="B53538" s="31"/>
    </row>
    <row r="53539" spans="2:2" x14ac:dyDescent="0.25">
      <c r="B53539" s="31"/>
    </row>
    <row r="53540" spans="2:2" x14ac:dyDescent="0.25">
      <c r="B53540" s="31"/>
    </row>
    <row r="53541" spans="2:2" x14ac:dyDescent="0.25">
      <c r="B53541" s="31"/>
    </row>
    <row r="53542" spans="2:2" x14ac:dyDescent="0.25">
      <c r="B53542" s="31"/>
    </row>
    <row r="53543" spans="2:2" x14ac:dyDescent="0.25">
      <c r="B53543" s="31"/>
    </row>
    <row r="53544" spans="2:2" x14ac:dyDescent="0.25">
      <c r="B53544" s="31"/>
    </row>
    <row r="53545" spans="2:2" x14ac:dyDescent="0.25">
      <c r="B53545" s="31"/>
    </row>
    <row r="53546" spans="2:2" x14ac:dyDescent="0.25">
      <c r="B53546" s="31"/>
    </row>
    <row r="53547" spans="2:2" x14ac:dyDescent="0.25">
      <c r="B53547" s="31"/>
    </row>
    <row r="53548" spans="2:2" x14ac:dyDescent="0.25">
      <c r="B53548" s="31"/>
    </row>
    <row r="53549" spans="2:2" x14ac:dyDescent="0.25">
      <c r="B53549" s="31"/>
    </row>
    <row r="53550" spans="2:2" x14ac:dyDescent="0.25">
      <c r="B53550" s="31"/>
    </row>
    <row r="53551" spans="2:2" x14ac:dyDescent="0.25">
      <c r="B53551" s="31"/>
    </row>
    <row r="53552" spans="2:2" x14ac:dyDescent="0.25">
      <c r="B53552" s="31"/>
    </row>
    <row r="53553" spans="2:2" x14ac:dyDescent="0.25">
      <c r="B53553" s="31"/>
    </row>
    <row r="53554" spans="2:2" x14ac:dyDescent="0.25">
      <c r="B53554" s="31"/>
    </row>
    <row r="53555" spans="2:2" x14ac:dyDescent="0.25">
      <c r="B53555" s="31"/>
    </row>
    <row r="53556" spans="2:2" x14ac:dyDescent="0.25">
      <c r="B53556" s="31"/>
    </row>
    <row r="53557" spans="2:2" x14ac:dyDescent="0.25">
      <c r="B53557" s="31"/>
    </row>
    <row r="53558" spans="2:2" x14ac:dyDescent="0.25">
      <c r="B53558" s="31"/>
    </row>
    <row r="53559" spans="2:2" x14ac:dyDescent="0.25">
      <c r="B53559" s="31"/>
    </row>
    <row r="53560" spans="2:2" x14ac:dyDescent="0.25">
      <c r="B53560" s="31"/>
    </row>
    <row r="53561" spans="2:2" x14ac:dyDescent="0.25">
      <c r="B53561" s="31"/>
    </row>
    <row r="53562" spans="2:2" x14ac:dyDescent="0.25">
      <c r="B53562" s="31"/>
    </row>
    <row r="53563" spans="2:2" x14ac:dyDescent="0.25">
      <c r="B53563" s="31"/>
    </row>
    <row r="53564" spans="2:2" x14ac:dyDescent="0.25">
      <c r="B53564" s="31"/>
    </row>
    <row r="53565" spans="2:2" x14ac:dyDescent="0.25">
      <c r="B53565" s="31"/>
    </row>
    <row r="53566" spans="2:2" x14ac:dyDescent="0.25">
      <c r="B53566" s="31"/>
    </row>
    <row r="53567" spans="2:2" x14ac:dyDescent="0.25">
      <c r="B53567" s="31"/>
    </row>
    <row r="53568" spans="2:2" x14ac:dyDescent="0.25">
      <c r="B53568" s="31"/>
    </row>
    <row r="53569" spans="2:2" x14ac:dyDescent="0.25">
      <c r="B53569" s="31"/>
    </row>
    <row r="53570" spans="2:2" x14ac:dyDescent="0.25">
      <c r="B53570" s="31"/>
    </row>
    <row r="53571" spans="2:2" x14ac:dyDescent="0.25">
      <c r="B53571" s="31"/>
    </row>
    <row r="53572" spans="2:2" x14ac:dyDescent="0.25">
      <c r="B53572" s="31"/>
    </row>
    <row r="53573" spans="2:2" x14ac:dyDescent="0.25">
      <c r="B53573" s="31"/>
    </row>
    <row r="53574" spans="2:2" x14ac:dyDescent="0.25">
      <c r="B53574" s="31"/>
    </row>
    <row r="53575" spans="2:2" x14ac:dyDescent="0.25">
      <c r="B53575" s="31"/>
    </row>
    <row r="53576" spans="2:2" x14ac:dyDescent="0.25">
      <c r="B53576" s="31"/>
    </row>
    <row r="53577" spans="2:2" x14ac:dyDescent="0.25">
      <c r="B53577" s="31"/>
    </row>
    <row r="53578" spans="2:2" x14ac:dyDescent="0.25">
      <c r="B53578" s="31"/>
    </row>
    <row r="53579" spans="2:2" x14ac:dyDescent="0.25">
      <c r="B53579" s="31"/>
    </row>
    <row r="53580" spans="2:2" x14ac:dyDescent="0.25">
      <c r="B53580" s="31"/>
    </row>
    <row r="53581" spans="2:2" x14ac:dyDescent="0.25">
      <c r="B53581" s="31"/>
    </row>
    <row r="53582" spans="2:2" x14ac:dyDescent="0.25">
      <c r="B53582" s="31"/>
    </row>
    <row r="53583" spans="2:2" x14ac:dyDescent="0.25">
      <c r="B53583" s="31"/>
    </row>
    <row r="53584" spans="2:2" x14ac:dyDescent="0.25">
      <c r="B53584" s="31"/>
    </row>
    <row r="53585" spans="2:2" x14ac:dyDescent="0.25">
      <c r="B53585" s="31"/>
    </row>
    <row r="53586" spans="2:2" x14ac:dyDescent="0.25">
      <c r="B53586" s="31"/>
    </row>
    <row r="53587" spans="2:2" x14ac:dyDescent="0.25">
      <c r="B53587" s="31"/>
    </row>
    <row r="53588" spans="2:2" x14ac:dyDescent="0.25">
      <c r="B53588" s="31"/>
    </row>
    <row r="53589" spans="2:2" x14ac:dyDescent="0.25">
      <c r="B53589" s="31"/>
    </row>
    <row r="53590" spans="2:2" x14ac:dyDescent="0.25">
      <c r="B53590" s="31"/>
    </row>
    <row r="53591" spans="2:2" x14ac:dyDescent="0.25">
      <c r="B53591" s="31"/>
    </row>
    <row r="53592" spans="2:2" x14ac:dyDescent="0.25">
      <c r="B53592" s="31"/>
    </row>
    <row r="53593" spans="2:2" x14ac:dyDescent="0.25">
      <c r="B53593" s="31"/>
    </row>
    <row r="53594" spans="2:2" x14ac:dyDescent="0.25">
      <c r="B53594" s="31"/>
    </row>
    <row r="53595" spans="2:2" x14ac:dyDescent="0.25">
      <c r="B53595" s="31"/>
    </row>
    <row r="53596" spans="2:2" x14ac:dyDescent="0.25">
      <c r="B53596" s="31"/>
    </row>
    <row r="53597" spans="2:2" x14ac:dyDescent="0.25">
      <c r="B53597" s="31"/>
    </row>
    <row r="53598" spans="2:2" x14ac:dyDescent="0.25">
      <c r="B53598" s="31"/>
    </row>
    <row r="53599" spans="2:2" x14ac:dyDescent="0.25">
      <c r="B53599" s="31"/>
    </row>
    <row r="53600" spans="2:2" x14ac:dyDescent="0.25">
      <c r="B53600" s="31"/>
    </row>
    <row r="53601" spans="2:2" x14ac:dyDescent="0.25">
      <c r="B53601" s="31"/>
    </row>
    <row r="53602" spans="2:2" x14ac:dyDescent="0.25">
      <c r="B53602" s="31"/>
    </row>
    <row r="53603" spans="2:2" x14ac:dyDescent="0.25">
      <c r="B53603" s="31"/>
    </row>
    <row r="53604" spans="2:2" x14ac:dyDescent="0.25">
      <c r="B53604" s="31"/>
    </row>
    <row r="53605" spans="2:2" x14ac:dyDescent="0.25">
      <c r="B53605" s="31"/>
    </row>
    <row r="53606" spans="2:2" x14ac:dyDescent="0.25">
      <c r="B53606" s="31"/>
    </row>
    <row r="53607" spans="2:2" x14ac:dyDescent="0.25">
      <c r="B53607" s="31"/>
    </row>
    <row r="53608" spans="2:2" x14ac:dyDescent="0.25">
      <c r="B53608" s="31"/>
    </row>
    <row r="53609" spans="2:2" x14ac:dyDescent="0.25">
      <c r="B53609" s="31"/>
    </row>
    <row r="53610" spans="2:2" x14ac:dyDescent="0.25">
      <c r="B53610" s="31"/>
    </row>
    <row r="53611" spans="2:2" x14ac:dyDescent="0.25">
      <c r="B53611" s="31"/>
    </row>
    <row r="53612" spans="2:2" x14ac:dyDescent="0.25">
      <c r="B53612" s="31"/>
    </row>
    <row r="53613" spans="2:2" x14ac:dyDescent="0.25">
      <c r="B53613" s="31"/>
    </row>
    <row r="53614" spans="2:2" x14ac:dyDescent="0.25">
      <c r="B53614" s="31"/>
    </row>
    <row r="53615" spans="2:2" x14ac:dyDescent="0.25">
      <c r="B53615" s="31"/>
    </row>
    <row r="53616" spans="2:2" x14ac:dyDescent="0.25">
      <c r="B53616" s="31"/>
    </row>
    <row r="53617" spans="2:2" x14ac:dyDescent="0.25">
      <c r="B53617" s="31"/>
    </row>
    <row r="53618" spans="2:2" x14ac:dyDescent="0.25">
      <c r="B53618" s="31"/>
    </row>
    <row r="53619" spans="2:2" x14ac:dyDescent="0.25">
      <c r="B53619" s="31"/>
    </row>
    <row r="53620" spans="2:2" x14ac:dyDescent="0.25">
      <c r="B53620" s="31"/>
    </row>
    <row r="53621" spans="2:2" x14ac:dyDescent="0.25">
      <c r="B53621" s="31"/>
    </row>
    <row r="53622" spans="2:2" x14ac:dyDescent="0.25">
      <c r="B53622" s="31"/>
    </row>
    <row r="53623" spans="2:2" x14ac:dyDescent="0.25">
      <c r="B53623" s="31"/>
    </row>
    <row r="53624" spans="2:2" x14ac:dyDescent="0.25">
      <c r="B53624" s="31"/>
    </row>
    <row r="53625" spans="2:2" x14ac:dyDescent="0.25">
      <c r="B53625" s="31"/>
    </row>
    <row r="53626" spans="2:2" x14ac:dyDescent="0.25">
      <c r="B53626" s="31"/>
    </row>
    <row r="53627" spans="2:2" x14ac:dyDescent="0.25">
      <c r="B53627" s="31"/>
    </row>
    <row r="53628" spans="2:2" x14ac:dyDescent="0.25">
      <c r="B53628" s="31"/>
    </row>
    <row r="53629" spans="2:2" x14ac:dyDescent="0.25">
      <c r="B53629" s="31"/>
    </row>
    <row r="53630" spans="2:2" x14ac:dyDescent="0.25">
      <c r="B53630" s="31"/>
    </row>
    <row r="53631" spans="2:2" x14ac:dyDescent="0.25">
      <c r="B53631" s="31"/>
    </row>
    <row r="53632" spans="2:2" x14ac:dyDescent="0.25">
      <c r="B53632" s="31"/>
    </row>
    <row r="53633" spans="2:2" x14ac:dyDescent="0.25">
      <c r="B53633" s="31"/>
    </row>
    <row r="53634" spans="2:2" x14ac:dyDescent="0.25">
      <c r="B53634" s="31"/>
    </row>
    <row r="53635" spans="2:2" x14ac:dyDescent="0.25">
      <c r="B53635" s="31"/>
    </row>
    <row r="53636" spans="2:2" x14ac:dyDescent="0.25">
      <c r="B53636" s="31"/>
    </row>
    <row r="53637" spans="2:2" x14ac:dyDescent="0.25">
      <c r="B53637" s="31"/>
    </row>
    <row r="53638" spans="2:2" x14ac:dyDescent="0.25">
      <c r="B53638" s="31"/>
    </row>
    <row r="53639" spans="2:2" x14ac:dyDescent="0.25">
      <c r="B53639" s="31"/>
    </row>
    <row r="53640" spans="2:2" x14ac:dyDescent="0.25">
      <c r="B53640" s="31"/>
    </row>
    <row r="53641" spans="2:2" x14ac:dyDescent="0.25">
      <c r="B53641" s="31"/>
    </row>
    <row r="53642" spans="2:2" x14ac:dyDescent="0.25">
      <c r="B53642" s="31"/>
    </row>
    <row r="53643" spans="2:2" x14ac:dyDescent="0.25">
      <c r="B53643" s="31"/>
    </row>
    <row r="53644" spans="2:2" x14ac:dyDescent="0.25">
      <c r="B53644" s="31"/>
    </row>
    <row r="53645" spans="2:2" x14ac:dyDescent="0.25">
      <c r="B53645" s="31"/>
    </row>
    <row r="53646" spans="2:2" x14ac:dyDescent="0.25">
      <c r="B53646" s="31"/>
    </row>
    <row r="53647" spans="2:2" x14ac:dyDescent="0.25">
      <c r="B53647" s="31"/>
    </row>
    <row r="53648" spans="2:2" x14ac:dyDescent="0.25">
      <c r="B53648" s="31"/>
    </row>
    <row r="53649" spans="2:2" x14ac:dyDescent="0.25">
      <c r="B53649" s="31"/>
    </row>
    <row r="53650" spans="2:2" x14ac:dyDescent="0.25">
      <c r="B53650" s="31"/>
    </row>
    <row r="53651" spans="2:2" x14ac:dyDescent="0.25">
      <c r="B53651" s="31"/>
    </row>
    <row r="53652" spans="2:2" x14ac:dyDescent="0.25">
      <c r="B53652" s="31"/>
    </row>
    <row r="53653" spans="2:2" x14ac:dyDescent="0.25">
      <c r="B53653" s="31"/>
    </row>
    <row r="53654" spans="2:2" x14ac:dyDescent="0.25">
      <c r="B53654" s="31"/>
    </row>
    <row r="53655" spans="2:2" x14ac:dyDescent="0.25">
      <c r="B53655" s="31"/>
    </row>
    <row r="53656" spans="2:2" x14ac:dyDescent="0.25">
      <c r="B53656" s="31"/>
    </row>
    <row r="53657" spans="2:2" x14ac:dyDescent="0.25">
      <c r="B53657" s="31"/>
    </row>
    <row r="53658" spans="2:2" x14ac:dyDescent="0.25">
      <c r="B53658" s="31"/>
    </row>
    <row r="53659" spans="2:2" x14ac:dyDescent="0.25">
      <c r="B53659" s="31"/>
    </row>
    <row r="53660" spans="2:2" x14ac:dyDescent="0.25">
      <c r="B53660" s="31"/>
    </row>
    <row r="53661" spans="2:2" x14ac:dyDescent="0.25">
      <c r="B53661" s="31"/>
    </row>
    <row r="53662" spans="2:2" x14ac:dyDescent="0.25">
      <c r="B53662" s="31"/>
    </row>
    <row r="53663" spans="2:2" x14ac:dyDescent="0.25">
      <c r="B53663" s="31"/>
    </row>
    <row r="53664" spans="2:2" x14ac:dyDescent="0.25">
      <c r="B53664" s="31"/>
    </row>
    <row r="53665" spans="2:2" x14ac:dyDescent="0.25">
      <c r="B53665" s="31"/>
    </row>
    <row r="53666" spans="2:2" x14ac:dyDescent="0.25">
      <c r="B53666" s="31"/>
    </row>
    <row r="53667" spans="2:2" x14ac:dyDescent="0.25">
      <c r="B53667" s="31"/>
    </row>
    <row r="53668" spans="2:2" x14ac:dyDescent="0.25">
      <c r="B53668" s="31"/>
    </row>
    <row r="53669" spans="2:2" x14ac:dyDescent="0.25">
      <c r="B53669" s="31"/>
    </row>
    <row r="53670" spans="2:2" x14ac:dyDescent="0.25">
      <c r="B53670" s="31"/>
    </row>
    <row r="53671" spans="2:2" x14ac:dyDescent="0.25">
      <c r="B53671" s="31"/>
    </row>
    <row r="53672" spans="2:2" x14ac:dyDescent="0.25">
      <c r="B53672" s="31"/>
    </row>
    <row r="53673" spans="2:2" x14ac:dyDescent="0.25">
      <c r="B53673" s="31"/>
    </row>
    <row r="53674" spans="2:2" x14ac:dyDescent="0.25">
      <c r="B53674" s="31"/>
    </row>
    <row r="53675" spans="2:2" x14ac:dyDescent="0.25">
      <c r="B53675" s="31"/>
    </row>
    <row r="53676" spans="2:2" x14ac:dyDescent="0.25">
      <c r="B53676" s="31"/>
    </row>
    <row r="53677" spans="2:2" x14ac:dyDescent="0.25">
      <c r="B53677" s="31"/>
    </row>
    <row r="53678" spans="2:2" x14ac:dyDescent="0.25">
      <c r="B53678" s="31"/>
    </row>
    <row r="53679" spans="2:2" x14ac:dyDescent="0.25">
      <c r="B53679" s="31"/>
    </row>
    <row r="53680" spans="2:2" x14ac:dyDescent="0.25">
      <c r="B53680" s="31"/>
    </row>
    <row r="53681" spans="2:2" x14ac:dyDescent="0.25">
      <c r="B53681" s="31"/>
    </row>
    <row r="53682" spans="2:2" x14ac:dyDescent="0.25">
      <c r="B53682" s="31"/>
    </row>
    <row r="53683" spans="2:2" x14ac:dyDescent="0.25">
      <c r="B53683" s="31"/>
    </row>
    <row r="53684" spans="2:2" x14ac:dyDescent="0.25">
      <c r="B53684" s="31"/>
    </row>
    <row r="53685" spans="2:2" x14ac:dyDescent="0.25">
      <c r="B53685" s="31"/>
    </row>
    <row r="53686" spans="2:2" x14ac:dyDescent="0.25">
      <c r="B53686" s="31"/>
    </row>
    <row r="53687" spans="2:2" x14ac:dyDescent="0.25">
      <c r="B53687" s="31"/>
    </row>
    <row r="53688" spans="2:2" x14ac:dyDescent="0.25">
      <c r="B53688" s="31"/>
    </row>
    <row r="53689" spans="2:2" x14ac:dyDescent="0.25">
      <c r="B53689" s="31"/>
    </row>
    <row r="53690" spans="2:2" x14ac:dyDescent="0.25">
      <c r="B53690" s="31"/>
    </row>
    <row r="53691" spans="2:2" x14ac:dyDescent="0.25">
      <c r="B53691" s="31"/>
    </row>
    <row r="53692" spans="2:2" x14ac:dyDescent="0.25">
      <c r="B53692" s="31"/>
    </row>
    <row r="53693" spans="2:2" x14ac:dyDescent="0.25">
      <c r="B53693" s="31"/>
    </row>
    <row r="53694" spans="2:2" x14ac:dyDescent="0.25">
      <c r="B53694" s="31"/>
    </row>
    <row r="53695" spans="2:2" x14ac:dyDescent="0.25">
      <c r="B53695" s="31"/>
    </row>
    <row r="53696" spans="2:2" x14ac:dyDescent="0.25">
      <c r="B53696" s="31"/>
    </row>
    <row r="53697" spans="2:2" x14ac:dyDescent="0.25">
      <c r="B53697" s="31"/>
    </row>
    <row r="53698" spans="2:2" x14ac:dyDescent="0.25">
      <c r="B53698" s="31"/>
    </row>
    <row r="53699" spans="2:2" x14ac:dyDescent="0.25">
      <c r="B53699" s="31"/>
    </row>
    <row r="53700" spans="2:2" x14ac:dyDescent="0.25">
      <c r="B53700" s="31"/>
    </row>
    <row r="53701" spans="2:2" x14ac:dyDescent="0.25">
      <c r="B53701" s="31"/>
    </row>
    <row r="53702" spans="2:2" x14ac:dyDescent="0.25">
      <c r="B53702" s="31"/>
    </row>
    <row r="53703" spans="2:2" x14ac:dyDescent="0.25">
      <c r="B53703" s="31"/>
    </row>
    <row r="53704" spans="2:2" x14ac:dyDescent="0.25">
      <c r="B53704" s="31"/>
    </row>
    <row r="53705" spans="2:2" x14ac:dyDescent="0.25">
      <c r="B53705" s="31"/>
    </row>
    <row r="53706" spans="2:2" x14ac:dyDescent="0.25">
      <c r="B53706" s="31"/>
    </row>
    <row r="53707" spans="2:2" x14ac:dyDescent="0.25">
      <c r="B53707" s="31"/>
    </row>
    <row r="53708" spans="2:2" x14ac:dyDescent="0.25">
      <c r="B53708" s="31"/>
    </row>
    <row r="53709" spans="2:2" x14ac:dyDescent="0.25">
      <c r="B53709" s="31"/>
    </row>
    <row r="53710" spans="2:2" x14ac:dyDescent="0.25">
      <c r="B53710" s="31"/>
    </row>
    <row r="53711" spans="2:2" x14ac:dyDescent="0.25">
      <c r="B53711" s="31"/>
    </row>
    <row r="53712" spans="2:2" x14ac:dyDescent="0.25">
      <c r="B53712" s="31"/>
    </row>
    <row r="53713" spans="2:2" x14ac:dyDescent="0.25">
      <c r="B53713" s="31"/>
    </row>
    <row r="53714" spans="2:2" x14ac:dyDescent="0.25">
      <c r="B53714" s="31"/>
    </row>
    <row r="53715" spans="2:2" x14ac:dyDescent="0.25">
      <c r="B53715" s="31"/>
    </row>
    <row r="53716" spans="2:2" x14ac:dyDescent="0.25">
      <c r="B53716" s="31"/>
    </row>
    <row r="53717" spans="2:2" x14ac:dyDescent="0.25">
      <c r="B53717" s="31"/>
    </row>
    <row r="53718" spans="2:2" x14ac:dyDescent="0.25">
      <c r="B53718" s="31"/>
    </row>
    <row r="53719" spans="2:2" x14ac:dyDescent="0.25">
      <c r="B53719" s="31"/>
    </row>
    <row r="53720" spans="2:2" x14ac:dyDescent="0.25">
      <c r="B53720" s="31"/>
    </row>
    <row r="53721" spans="2:2" x14ac:dyDescent="0.25">
      <c r="B53721" s="31"/>
    </row>
    <row r="53722" spans="2:2" x14ac:dyDescent="0.25">
      <c r="B53722" s="31"/>
    </row>
    <row r="53723" spans="2:2" x14ac:dyDescent="0.25">
      <c r="B53723" s="31"/>
    </row>
    <row r="53724" spans="2:2" x14ac:dyDescent="0.25">
      <c r="B53724" s="31"/>
    </row>
    <row r="53725" spans="2:2" x14ac:dyDescent="0.25">
      <c r="B53725" s="31"/>
    </row>
    <row r="53726" spans="2:2" x14ac:dyDescent="0.25">
      <c r="B53726" s="31"/>
    </row>
    <row r="53727" spans="2:2" x14ac:dyDescent="0.25">
      <c r="B53727" s="31"/>
    </row>
    <row r="53728" spans="2:2" x14ac:dyDescent="0.25">
      <c r="B53728" s="31"/>
    </row>
    <row r="53729" spans="2:2" x14ac:dyDescent="0.25">
      <c r="B53729" s="31"/>
    </row>
    <row r="53730" spans="2:2" x14ac:dyDescent="0.25">
      <c r="B53730" s="31"/>
    </row>
    <row r="53731" spans="2:2" x14ac:dyDescent="0.25">
      <c r="B53731" s="31"/>
    </row>
    <row r="53732" spans="2:2" x14ac:dyDescent="0.25">
      <c r="B53732" s="31"/>
    </row>
    <row r="53733" spans="2:2" x14ac:dyDescent="0.25">
      <c r="B53733" s="31"/>
    </row>
    <row r="53734" spans="2:2" x14ac:dyDescent="0.25">
      <c r="B53734" s="31"/>
    </row>
    <row r="53735" spans="2:2" x14ac:dyDescent="0.25">
      <c r="B53735" s="31"/>
    </row>
    <row r="53736" spans="2:2" x14ac:dyDescent="0.25">
      <c r="B53736" s="31"/>
    </row>
    <row r="53737" spans="2:2" x14ac:dyDescent="0.25">
      <c r="B53737" s="31"/>
    </row>
    <row r="53738" spans="2:2" x14ac:dyDescent="0.25">
      <c r="B53738" s="31"/>
    </row>
    <row r="53739" spans="2:2" x14ac:dyDescent="0.25">
      <c r="B53739" s="31"/>
    </row>
    <row r="53740" spans="2:2" x14ac:dyDescent="0.25">
      <c r="B53740" s="31"/>
    </row>
    <row r="53741" spans="2:2" x14ac:dyDescent="0.25">
      <c r="B53741" s="31"/>
    </row>
    <row r="53742" spans="2:2" x14ac:dyDescent="0.25">
      <c r="B53742" s="31"/>
    </row>
    <row r="53743" spans="2:2" x14ac:dyDescent="0.25">
      <c r="B53743" s="31"/>
    </row>
    <row r="53744" spans="2:2" x14ac:dyDescent="0.25">
      <c r="B53744" s="31"/>
    </row>
    <row r="53745" spans="2:2" x14ac:dyDescent="0.25">
      <c r="B53745" s="31"/>
    </row>
    <row r="53746" spans="2:2" x14ac:dyDescent="0.25">
      <c r="B53746" s="31"/>
    </row>
    <row r="53747" spans="2:2" x14ac:dyDescent="0.25">
      <c r="B53747" s="31"/>
    </row>
    <row r="53748" spans="2:2" x14ac:dyDescent="0.25">
      <c r="B53748" s="31"/>
    </row>
    <row r="53749" spans="2:2" x14ac:dyDescent="0.25">
      <c r="B53749" s="31"/>
    </row>
    <row r="53750" spans="2:2" x14ac:dyDescent="0.25">
      <c r="B53750" s="31"/>
    </row>
    <row r="53751" spans="2:2" x14ac:dyDescent="0.25">
      <c r="B53751" s="31"/>
    </row>
    <row r="53752" spans="2:2" x14ac:dyDescent="0.25">
      <c r="B53752" s="31"/>
    </row>
    <row r="53753" spans="2:2" x14ac:dyDescent="0.25">
      <c r="B53753" s="31"/>
    </row>
    <row r="53754" spans="2:2" x14ac:dyDescent="0.25">
      <c r="B53754" s="31"/>
    </row>
    <row r="53755" spans="2:2" x14ac:dyDescent="0.25">
      <c r="B53755" s="31"/>
    </row>
    <row r="53756" spans="2:2" x14ac:dyDescent="0.25">
      <c r="B53756" s="31"/>
    </row>
    <row r="53757" spans="2:2" x14ac:dyDescent="0.25">
      <c r="B53757" s="31"/>
    </row>
    <row r="53758" spans="2:2" x14ac:dyDescent="0.25">
      <c r="B53758" s="31"/>
    </row>
    <row r="53759" spans="2:2" x14ac:dyDescent="0.25">
      <c r="B53759" s="31"/>
    </row>
    <row r="53760" spans="2:2" x14ac:dyDescent="0.25">
      <c r="B53760" s="31"/>
    </row>
    <row r="53761" spans="2:2" x14ac:dyDescent="0.25">
      <c r="B53761" s="31"/>
    </row>
    <row r="53762" spans="2:2" x14ac:dyDescent="0.25">
      <c r="B53762" s="31"/>
    </row>
    <row r="53763" spans="2:2" x14ac:dyDescent="0.25">
      <c r="B53763" s="31"/>
    </row>
    <row r="53764" spans="2:2" x14ac:dyDescent="0.25">
      <c r="B53764" s="31"/>
    </row>
    <row r="53765" spans="2:2" x14ac:dyDescent="0.25">
      <c r="B53765" s="31"/>
    </row>
    <row r="53766" spans="2:2" x14ac:dyDescent="0.25">
      <c r="B53766" s="31"/>
    </row>
    <row r="53767" spans="2:2" x14ac:dyDescent="0.25">
      <c r="B53767" s="31"/>
    </row>
    <row r="53768" spans="2:2" x14ac:dyDescent="0.25">
      <c r="B53768" s="31"/>
    </row>
    <row r="53769" spans="2:2" x14ac:dyDescent="0.25">
      <c r="B53769" s="31"/>
    </row>
    <row r="53770" spans="2:2" x14ac:dyDescent="0.25">
      <c r="B53770" s="31"/>
    </row>
    <row r="53771" spans="2:2" x14ac:dyDescent="0.25">
      <c r="B53771" s="31"/>
    </row>
    <row r="53772" spans="2:2" x14ac:dyDescent="0.25">
      <c r="B53772" s="31"/>
    </row>
    <row r="53773" spans="2:2" x14ac:dyDescent="0.25">
      <c r="B53773" s="31"/>
    </row>
    <row r="53774" spans="2:2" x14ac:dyDescent="0.25">
      <c r="B53774" s="31"/>
    </row>
    <row r="53775" spans="2:2" x14ac:dyDescent="0.25">
      <c r="B53775" s="31"/>
    </row>
    <row r="53776" spans="2:2" x14ac:dyDescent="0.25">
      <c r="B53776" s="31"/>
    </row>
    <row r="53777" spans="2:2" x14ac:dyDescent="0.25">
      <c r="B53777" s="31"/>
    </row>
    <row r="53778" spans="2:2" x14ac:dyDescent="0.25">
      <c r="B53778" s="31"/>
    </row>
    <row r="53779" spans="2:2" x14ac:dyDescent="0.25">
      <c r="B53779" s="31"/>
    </row>
    <row r="53780" spans="2:2" x14ac:dyDescent="0.25">
      <c r="B53780" s="31"/>
    </row>
    <row r="53781" spans="2:2" x14ac:dyDescent="0.25">
      <c r="B53781" s="31"/>
    </row>
    <row r="53782" spans="2:2" x14ac:dyDescent="0.25">
      <c r="B53782" s="31"/>
    </row>
    <row r="53783" spans="2:2" x14ac:dyDescent="0.25">
      <c r="B53783" s="31"/>
    </row>
    <row r="53784" spans="2:2" x14ac:dyDescent="0.25">
      <c r="B53784" s="31"/>
    </row>
    <row r="53785" spans="2:2" x14ac:dyDescent="0.25">
      <c r="B53785" s="31"/>
    </row>
    <row r="53786" spans="2:2" x14ac:dyDescent="0.25">
      <c r="B53786" s="31"/>
    </row>
    <row r="53787" spans="2:2" x14ac:dyDescent="0.25">
      <c r="B53787" s="31"/>
    </row>
    <row r="53788" spans="2:2" x14ac:dyDescent="0.25">
      <c r="B53788" s="31"/>
    </row>
    <row r="53789" spans="2:2" x14ac:dyDescent="0.25">
      <c r="B53789" s="31"/>
    </row>
    <row r="53790" spans="2:2" x14ac:dyDescent="0.25">
      <c r="B53790" s="31"/>
    </row>
    <row r="53791" spans="2:2" x14ac:dyDescent="0.25">
      <c r="B53791" s="31"/>
    </row>
    <row r="53792" spans="2:2" x14ac:dyDescent="0.25">
      <c r="B53792" s="31"/>
    </row>
    <row r="53793" spans="2:2" x14ac:dyDescent="0.25">
      <c r="B53793" s="31"/>
    </row>
    <row r="53794" spans="2:2" x14ac:dyDescent="0.25">
      <c r="B53794" s="31"/>
    </row>
    <row r="53795" spans="2:2" x14ac:dyDescent="0.25">
      <c r="B53795" s="31"/>
    </row>
    <row r="53796" spans="2:2" x14ac:dyDescent="0.25">
      <c r="B53796" s="31"/>
    </row>
    <row r="53797" spans="2:2" x14ac:dyDescent="0.25">
      <c r="B53797" s="31"/>
    </row>
    <row r="53798" spans="2:2" x14ac:dyDescent="0.25">
      <c r="B53798" s="31"/>
    </row>
    <row r="53799" spans="2:2" x14ac:dyDescent="0.25">
      <c r="B53799" s="31"/>
    </row>
    <row r="53800" spans="2:2" x14ac:dyDescent="0.25">
      <c r="B53800" s="31"/>
    </row>
    <row r="53801" spans="2:2" x14ac:dyDescent="0.25">
      <c r="B53801" s="31"/>
    </row>
    <row r="53802" spans="2:2" x14ac:dyDescent="0.25">
      <c r="B53802" s="31"/>
    </row>
    <row r="53803" spans="2:2" x14ac:dyDescent="0.25">
      <c r="B53803" s="31"/>
    </row>
    <row r="53804" spans="2:2" x14ac:dyDescent="0.25">
      <c r="B53804" s="31"/>
    </row>
    <row r="53805" spans="2:2" x14ac:dyDescent="0.25">
      <c r="B53805" s="31"/>
    </row>
    <row r="53806" spans="2:2" x14ac:dyDescent="0.25">
      <c r="B53806" s="31"/>
    </row>
    <row r="53807" spans="2:2" x14ac:dyDescent="0.25">
      <c r="B53807" s="31"/>
    </row>
    <row r="53808" spans="2:2" x14ac:dyDescent="0.25">
      <c r="B53808" s="31"/>
    </row>
    <row r="53809" spans="2:2" x14ac:dyDescent="0.25">
      <c r="B53809" s="31"/>
    </row>
    <row r="53810" spans="2:2" x14ac:dyDescent="0.25">
      <c r="B53810" s="31"/>
    </row>
    <row r="53811" spans="2:2" x14ac:dyDescent="0.25">
      <c r="B53811" s="31"/>
    </row>
    <row r="53812" spans="2:2" x14ac:dyDescent="0.25">
      <c r="B53812" s="31"/>
    </row>
    <row r="53813" spans="2:2" x14ac:dyDescent="0.25">
      <c r="B53813" s="31"/>
    </row>
    <row r="53814" spans="2:2" x14ac:dyDescent="0.25">
      <c r="B53814" s="31"/>
    </row>
    <row r="53815" spans="2:2" x14ac:dyDescent="0.25">
      <c r="B53815" s="31"/>
    </row>
    <row r="53816" spans="2:2" x14ac:dyDescent="0.25">
      <c r="B53816" s="31"/>
    </row>
    <row r="53817" spans="2:2" x14ac:dyDescent="0.25">
      <c r="B53817" s="31"/>
    </row>
    <row r="53818" spans="2:2" x14ac:dyDescent="0.25">
      <c r="B53818" s="31"/>
    </row>
    <row r="53819" spans="2:2" x14ac:dyDescent="0.25">
      <c r="B53819" s="31"/>
    </row>
    <row r="53820" spans="2:2" x14ac:dyDescent="0.25">
      <c r="B53820" s="31"/>
    </row>
    <row r="53821" spans="2:2" x14ac:dyDescent="0.25">
      <c r="B53821" s="31"/>
    </row>
    <row r="53822" spans="2:2" x14ac:dyDescent="0.25">
      <c r="B53822" s="31"/>
    </row>
    <row r="53823" spans="2:2" x14ac:dyDescent="0.25">
      <c r="B53823" s="31"/>
    </row>
    <row r="53824" spans="2:2" x14ac:dyDescent="0.25">
      <c r="B53824" s="31"/>
    </row>
    <row r="53825" spans="2:2" x14ac:dyDescent="0.25">
      <c r="B53825" s="31"/>
    </row>
    <row r="53826" spans="2:2" x14ac:dyDescent="0.25">
      <c r="B53826" s="31"/>
    </row>
    <row r="53827" spans="2:2" x14ac:dyDescent="0.25">
      <c r="B53827" s="31"/>
    </row>
    <row r="53828" spans="2:2" x14ac:dyDescent="0.25">
      <c r="B53828" s="31"/>
    </row>
    <row r="53829" spans="2:2" x14ac:dyDescent="0.25">
      <c r="B53829" s="31"/>
    </row>
    <row r="53830" spans="2:2" x14ac:dyDescent="0.25">
      <c r="B53830" s="31"/>
    </row>
    <row r="53831" spans="2:2" x14ac:dyDescent="0.25">
      <c r="B53831" s="31"/>
    </row>
    <row r="53832" spans="2:2" x14ac:dyDescent="0.25">
      <c r="B53832" s="31"/>
    </row>
    <row r="53833" spans="2:2" x14ac:dyDescent="0.25">
      <c r="B53833" s="31"/>
    </row>
    <row r="53834" spans="2:2" x14ac:dyDescent="0.25">
      <c r="B53834" s="31"/>
    </row>
    <row r="53835" spans="2:2" x14ac:dyDescent="0.25">
      <c r="B53835" s="31"/>
    </row>
    <row r="53836" spans="2:2" x14ac:dyDescent="0.25">
      <c r="B53836" s="31"/>
    </row>
    <row r="53837" spans="2:2" x14ac:dyDescent="0.25">
      <c r="B53837" s="31"/>
    </row>
    <row r="53838" spans="2:2" x14ac:dyDescent="0.25">
      <c r="B53838" s="31"/>
    </row>
    <row r="53839" spans="2:2" x14ac:dyDescent="0.25">
      <c r="B53839" s="31"/>
    </row>
    <row r="53840" spans="2:2" x14ac:dyDescent="0.25">
      <c r="B53840" s="31"/>
    </row>
    <row r="53841" spans="2:2" x14ac:dyDescent="0.25">
      <c r="B53841" s="31"/>
    </row>
    <row r="53842" spans="2:2" x14ac:dyDescent="0.25">
      <c r="B53842" s="31"/>
    </row>
    <row r="53843" spans="2:2" x14ac:dyDescent="0.25">
      <c r="B53843" s="31"/>
    </row>
    <row r="53844" spans="2:2" x14ac:dyDescent="0.25">
      <c r="B53844" s="31"/>
    </row>
    <row r="53845" spans="2:2" x14ac:dyDescent="0.25">
      <c r="B53845" s="31"/>
    </row>
    <row r="53846" spans="2:2" x14ac:dyDescent="0.25">
      <c r="B53846" s="31"/>
    </row>
    <row r="53847" spans="2:2" x14ac:dyDescent="0.25">
      <c r="B53847" s="31"/>
    </row>
    <row r="53848" spans="2:2" x14ac:dyDescent="0.25">
      <c r="B53848" s="31"/>
    </row>
    <row r="53849" spans="2:2" x14ac:dyDescent="0.25">
      <c r="B53849" s="31"/>
    </row>
    <row r="53850" spans="2:2" x14ac:dyDescent="0.25">
      <c r="B53850" s="31"/>
    </row>
    <row r="53851" spans="2:2" x14ac:dyDescent="0.25">
      <c r="B53851" s="31"/>
    </row>
    <row r="53852" spans="2:2" x14ac:dyDescent="0.25">
      <c r="B53852" s="31"/>
    </row>
    <row r="53853" spans="2:2" x14ac:dyDescent="0.25">
      <c r="B53853" s="31"/>
    </row>
    <row r="53854" spans="2:2" x14ac:dyDescent="0.25">
      <c r="B53854" s="31"/>
    </row>
    <row r="53855" spans="2:2" x14ac:dyDescent="0.25">
      <c r="B53855" s="31"/>
    </row>
    <row r="53856" spans="2:2" x14ac:dyDescent="0.25">
      <c r="B53856" s="31"/>
    </row>
    <row r="53857" spans="2:2" x14ac:dyDescent="0.25">
      <c r="B53857" s="31"/>
    </row>
    <row r="53858" spans="2:2" x14ac:dyDescent="0.25">
      <c r="B53858" s="31"/>
    </row>
    <row r="53859" spans="2:2" x14ac:dyDescent="0.25">
      <c r="B53859" s="31"/>
    </row>
    <row r="53860" spans="2:2" x14ac:dyDescent="0.25">
      <c r="B53860" s="31"/>
    </row>
    <row r="53861" spans="2:2" x14ac:dyDescent="0.25">
      <c r="B53861" s="31"/>
    </row>
    <row r="53862" spans="2:2" x14ac:dyDescent="0.25">
      <c r="B53862" s="31"/>
    </row>
    <row r="53863" spans="2:2" x14ac:dyDescent="0.25">
      <c r="B53863" s="31"/>
    </row>
    <row r="53864" spans="2:2" x14ac:dyDescent="0.25">
      <c r="B53864" s="31"/>
    </row>
    <row r="53865" spans="2:2" x14ac:dyDescent="0.25">
      <c r="B53865" s="31"/>
    </row>
    <row r="53866" spans="2:2" x14ac:dyDescent="0.25">
      <c r="B53866" s="31"/>
    </row>
    <row r="53867" spans="2:2" x14ac:dyDescent="0.25">
      <c r="B53867" s="31"/>
    </row>
    <row r="53868" spans="2:2" x14ac:dyDescent="0.25">
      <c r="B53868" s="31"/>
    </row>
    <row r="53869" spans="2:2" x14ac:dyDescent="0.25">
      <c r="B53869" s="31"/>
    </row>
    <row r="53870" spans="2:2" x14ac:dyDescent="0.25">
      <c r="B53870" s="31"/>
    </row>
    <row r="53871" spans="2:2" x14ac:dyDescent="0.25">
      <c r="B53871" s="31"/>
    </row>
    <row r="53872" spans="2:2" x14ac:dyDescent="0.25">
      <c r="B53872" s="31"/>
    </row>
    <row r="53873" spans="2:2" x14ac:dyDescent="0.25">
      <c r="B53873" s="31"/>
    </row>
    <row r="53874" spans="2:2" x14ac:dyDescent="0.25">
      <c r="B53874" s="31"/>
    </row>
    <row r="53875" spans="2:2" x14ac:dyDescent="0.25">
      <c r="B53875" s="31"/>
    </row>
    <row r="53876" spans="2:2" x14ac:dyDescent="0.25">
      <c r="B53876" s="31"/>
    </row>
    <row r="53877" spans="2:2" x14ac:dyDescent="0.25">
      <c r="B53877" s="31"/>
    </row>
    <row r="53878" spans="2:2" x14ac:dyDescent="0.25">
      <c r="B53878" s="31"/>
    </row>
    <row r="53879" spans="2:2" x14ac:dyDescent="0.25">
      <c r="B53879" s="31"/>
    </row>
    <row r="53880" spans="2:2" x14ac:dyDescent="0.25">
      <c r="B53880" s="31"/>
    </row>
    <row r="53881" spans="2:2" x14ac:dyDescent="0.25">
      <c r="B53881" s="31"/>
    </row>
    <row r="53882" spans="2:2" x14ac:dyDescent="0.25">
      <c r="B53882" s="31"/>
    </row>
    <row r="53883" spans="2:2" x14ac:dyDescent="0.25">
      <c r="B53883" s="31"/>
    </row>
    <row r="53884" spans="2:2" x14ac:dyDescent="0.25">
      <c r="B53884" s="31"/>
    </row>
    <row r="53885" spans="2:2" x14ac:dyDescent="0.25">
      <c r="B53885" s="31"/>
    </row>
    <row r="53886" spans="2:2" x14ac:dyDescent="0.25">
      <c r="B53886" s="31"/>
    </row>
    <row r="53887" spans="2:2" x14ac:dyDescent="0.25">
      <c r="B53887" s="31"/>
    </row>
    <row r="53888" spans="2:2" x14ac:dyDescent="0.25">
      <c r="B53888" s="31"/>
    </row>
    <row r="53889" spans="2:2" x14ac:dyDescent="0.25">
      <c r="B53889" s="31"/>
    </row>
    <row r="53890" spans="2:2" x14ac:dyDescent="0.25">
      <c r="B53890" s="31"/>
    </row>
    <row r="53891" spans="2:2" x14ac:dyDescent="0.25">
      <c r="B53891" s="31"/>
    </row>
    <row r="53892" spans="2:2" x14ac:dyDescent="0.25">
      <c r="B53892" s="31"/>
    </row>
    <row r="53893" spans="2:2" x14ac:dyDescent="0.25">
      <c r="B53893" s="31"/>
    </row>
    <row r="53894" spans="2:2" x14ac:dyDescent="0.25">
      <c r="B53894" s="31"/>
    </row>
    <row r="53895" spans="2:2" x14ac:dyDescent="0.25">
      <c r="B53895" s="31"/>
    </row>
    <row r="53896" spans="2:2" x14ac:dyDescent="0.25">
      <c r="B53896" s="31"/>
    </row>
    <row r="53897" spans="2:2" x14ac:dyDescent="0.25">
      <c r="B53897" s="31"/>
    </row>
    <row r="53898" spans="2:2" x14ac:dyDescent="0.25">
      <c r="B53898" s="31"/>
    </row>
    <row r="53899" spans="2:2" x14ac:dyDescent="0.25">
      <c r="B53899" s="31"/>
    </row>
    <row r="53900" spans="2:2" x14ac:dyDescent="0.25">
      <c r="B53900" s="31"/>
    </row>
    <row r="53901" spans="2:2" x14ac:dyDescent="0.25">
      <c r="B53901" s="31"/>
    </row>
    <row r="53902" spans="2:2" x14ac:dyDescent="0.25">
      <c r="B53902" s="31"/>
    </row>
    <row r="53903" spans="2:2" x14ac:dyDescent="0.25">
      <c r="B53903" s="31"/>
    </row>
    <row r="53904" spans="2:2" x14ac:dyDescent="0.25">
      <c r="B53904" s="31"/>
    </row>
    <row r="53905" spans="2:2" x14ac:dyDescent="0.25">
      <c r="B53905" s="31"/>
    </row>
    <row r="53906" spans="2:2" x14ac:dyDescent="0.25">
      <c r="B53906" s="31"/>
    </row>
    <row r="53907" spans="2:2" x14ac:dyDescent="0.25">
      <c r="B53907" s="31"/>
    </row>
    <row r="53908" spans="2:2" x14ac:dyDescent="0.25">
      <c r="B53908" s="31"/>
    </row>
    <row r="53909" spans="2:2" x14ac:dyDescent="0.25">
      <c r="B53909" s="31"/>
    </row>
    <row r="53910" spans="2:2" x14ac:dyDescent="0.25">
      <c r="B53910" s="31"/>
    </row>
    <row r="53911" spans="2:2" x14ac:dyDescent="0.25">
      <c r="B53911" s="31"/>
    </row>
    <row r="53912" spans="2:2" x14ac:dyDescent="0.25">
      <c r="B53912" s="31"/>
    </row>
    <row r="53913" spans="2:2" x14ac:dyDescent="0.25">
      <c r="B53913" s="31"/>
    </row>
    <row r="53914" spans="2:2" x14ac:dyDescent="0.25">
      <c r="B53914" s="31"/>
    </row>
    <row r="53915" spans="2:2" x14ac:dyDescent="0.25">
      <c r="B53915" s="31"/>
    </row>
    <row r="53916" spans="2:2" x14ac:dyDescent="0.25">
      <c r="B53916" s="31"/>
    </row>
    <row r="53917" spans="2:2" x14ac:dyDescent="0.25">
      <c r="B53917" s="31"/>
    </row>
    <row r="53918" spans="2:2" x14ac:dyDescent="0.25">
      <c r="B53918" s="31"/>
    </row>
    <row r="53919" spans="2:2" x14ac:dyDescent="0.25">
      <c r="B53919" s="31"/>
    </row>
    <row r="53920" spans="2:2" x14ac:dyDescent="0.25">
      <c r="B53920" s="31"/>
    </row>
    <row r="53921" spans="2:2" x14ac:dyDescent="0.25">
      <c r="B53921" s="31"/>
    </row>
    <row r="53922" spans="2:2" x14ac:dyDescent="0.25">
      <c r="B53922" s="31"/>
    </row>
    <row r="53923" spans="2:2" x14ac:dyDescent="0.25">
      <c r="B53923" s="31"/>
    </row>
    <row r="53924" spans="2:2" x14ac:dyDescent="0.25">
      <c r="B53924" s="31"/>
    </row>
    <row r="53925" spans="2:2" x14ac:dyDescent="0.25">
      <c r="B53925" s="31"/>
    </row>
    <row r="53926" spans="2:2" x14ac:dyDescent="0.25">
      <c r="B53926" s="31"/>
    </row>
    <row r="53927" spans="2:2" x14ac:dyDescent="0.25">
      <c r="B53927" s="31"/>
    </row>
    <row r="53928" spans="2:2" x14ac:dyDescent="0.25">
      <c r="B53928" s="31"/>
    </row>
    <row r="53929" spans="2:2" x14ac:dyDescent="0.25">
      <c r="B53929" s="31"/>
    </row>
    <row r="53930" spans="2:2" x14ac:dyDescent="0.25">
      <c r="B53930" s="31"/>
    </row>
    <row r="53931" spans="2:2" x14ac:dyDescent="0.25">
      <c r="B53931" s="31"/>
    </row>
    <row r="53932" spans="2:2" x14ac:dyDescent="0.25">
      <c r="B53932" s="31"/>
    </row>
    <row r="53933" spans="2:2" x14ac:dyDescent="0.25">
      <c r="B53933" s="31"/>
    </row>
    <row r="53934" spans="2:2" x14ac:dyDescent="0.25">
      <c r="B53934" s="31"/>
    </row>
    <row r="53935" spans="2:2" x14ac:dyDescent="0.25">
      <c r="B53935" s="31"/>
    </row>
    <row r="53936" spans="2:2" x14ac:dyDescent="0.25">
      <c r="B53936" s="31"/>
    </row>
    <row r="53937" spans="2:2" x14ac:dyDescent="0.25">
      <c r="B53937" s="31"/>
    </row>
    <row r="53938" spans="2:2" x14ac:dyDescent="0.25">
      <c r="B53938" s="31"/>
    </row>
    <row r="53939" spans="2:2" x14ac:dyDescent="0.25">
      <c r="B53939" s="31"/>
    </row>
    <row r="53940" spans="2:2" x14ac:dyDescent="0.25">
      <c r="B53940" s="31"/>
    </row>
    <row r="53941" spans="2:2" x14ac:dyDescent="0.25">
      <c r="B53941" s="31"/>
    </row>
    <row r="53942" spans="2:2" x14ac:dyDescent="0.25">
      <c r="B53942" s="31"/>
    </row>
    <row r="53943" spans="2:2" x14ac:dyDescent="0.25">
      <c r="B53943" s="31"/>
    </row>
    <row r="53944" spans="2:2" x14ac:dyDescent="0.25">
      <c r="B53944" s="31"/>
    </row>
    <row r="53945" spans="2:2" x14ac:dyDescent="0.25">
      <c r="B53945" s="31"/>
    </row>
    <row r="53946" spans="2:2" x14ac:dyDescent="0.25">
      <c r="B53946" s="31"/>
    </row>
    <row r="53947" spans="2:2" x14ac:dyDescent="0.25">
      <c r="B53947" s="31"/>
    </row>
    <row r="53948" spans="2:2" x14ac:dyDescent="0.25">
      <c r="B53948" s="31"/>
    </row>
    <row r="53949" spans="2:2" x14ac:dyDescent="0.25">
      <c r="B53949" s="31"/>
    </row>
    <row r="53950" spans="2:2" x14ac:dyDescent="0.25">
      <c r="B53950" s="31"/>
    </row>
    <row r="53951" spans="2:2" x14ac:dyDescent="0.25">
      <c r="B53951" s="31"/>
    </row>
    <row r="53952" spans="2:2" x14ac:dyDescent="0.25">
      <c r="B53952" s="31"/>
    </row>
    <row r="53953" spans="2:2" x14ac:dyDescent="0.25">
      <c r="B53953" s="31"/>
    </row>
    <row r="53954" spans="2:2" x14ac:dyDescent="0.25">
      <c r="B53954" s="31"/>
    </row>
    <row r="53955" spans="2:2" x14ac:dyDescent="0.25">
      <c r="B53955" s="31"/>
    </row>
    <row r="53956" spans="2:2" x14ac:dyDescent="0.25">
      <c r="B53956" s="31"/>
    </row>
    <row r="53957" spans="2:2" x14ac:dyDescent="0.25">
      <c r="B53957" s="31"/>
    </row>
    <row r="53958" spans="2:2" x14ac:dyDescent="0.25">
      <c r="B53958" s="31"/>
    </row>
    <row r="53959" spans="2:2" x14ac:dyDescent="0.25">
      <c r="B53959" s="31"/>
    </row>
    <row r="53960" spans="2:2" x14ac:dyDescent="0.25">
      <c r="B53960" s="31"/>
    </row>
    <row r="53961" spans="2:2" x14ac:dyDescent="0.25">
      <c r="B53961" s="31"/>
    </row>
    <row r="53962" spans="2:2" x14ac:dyDescent="0.25">
      <c r="B53962" s="31"/>
    </row>
    <row r="53963" spans="2:2" x14ac:dyDescent="0.25">
      <c r="B53963" s="31"/>
    </row>
    <row r="53964" spans="2:2" x14ac:dyDescent="0.25">
      <c r="B53964" s="31"/>
    </row>
    <row r="53965" spans="2:2" x14ac:dyDescent="0.25">
      <c r="B53965" s="31"/>
    </row>
    <row r="53966" spans="2:2" x14ac:dyDescent="0.25">
      <c r="B53966" s="31"/>
    </row>
    <row r="53967" spans="2:2" x14ac:dyDescent="0.25">
      <c r="B53967" s="31"/>
    </row>
    <row r="53968" spans="2:2" x14ac:dyDescent="0.25">
      <c r="B53968" s="31"/>
    </row>
    <row r="53969" spans="2:2" x14ac:dyDescent="0.25">
      <c r="B53969" s="31"/>
    </row>
    <row r="53970" spans="2:2" x14ac:dyDescent="0.25">
      <c r="B53970" s="31"/>
    </row>
    <row r="53971" spans="2:2" x14ac:dyDescent="0.25">
      <c r="B53971" s="31"/>
    </row>
    <row r="53972" spans="2:2" x14ac:dyDescent="0.25">
      <c r="B53972" s="31"/>
    </row>
    <row r="53973" spans="2:2" x14ac:dyDescent="0.25">
      <c r="B53973" s="31"/>
    </row>
    <row r="53974" spans="2:2" x14ac:dyDescent="0.25">
      <c r="B53974" s="31"/>
    </row>
    <row r="53975" spans="2:2" x14ac:dyDescent="0.25">
      <c r="B53975" s="31"/>
    </row>
    <row r="53976" spans="2:2" x14ac:dyDescent="0.25">
      <c r="B53976" s="31"/>
    </row>
    <row r="53977" spans="2:2" x14ac:dyDescent="0.25">
      <c r="B53977" s="31"/>
    </row>
    <row r="53978" spans="2:2" x14ac:dyDescent="0.25">
      <c r="B53978" s="31"/>
    </row>
    <row r="53979" spans="2:2" x14ac:dyDescent="0.25">
      <c r="B53979" s="31"/>
    </row>
    <row r="53980" spans="2:2" x14ac:dyDescent="0.25">
      <c r="B53980" s="31"/>
    </row>
    <row r="53981" spans="2:2" x14ac:dyDescent="0.25">
      <c r="B53981" s="31"/>
    </row>
    <row r="53982" spans="2:2" x14ac:dyDescent="0.25">
      <c r="B53982" s="31"/>
    </row>
    <row r="53983" spans="2:2" x14ac:dyDescent="0.25">
      <c r="B53983" s="31"/>
    </row>
    <row r="53984" spans="2:2" x14ac:dyDescent="0.25">
      <c r="B53984" s="31"/>
    </row>
    <row r="53985" spans="2:2" x14ac:dyDescent="0.25">
      <c r="B53985" s="31"/>
    </row>
    <row r="53986" spans="2:2" x14ac:dyDescent="0.25">
      <c r="B53986" s="31"/>
    </row>
    <row r="53987" spans="2:2" x14ac:dyDescent="0.25">
      <c r="B53987" s="31"/>
    </row>
    <row r="53988" spans="2:2" x14ac:dyDescent="0.25">
      <c r="B53988" s="31"/>
    </row>
    <row r="53989" spans="2:2" x14ac:dyDescent="0.25">
      <c r="B53989" s="31"/>
    </row>
    <row r="53990" spans="2:2" x14ac:dyDescent="0.25">
      <c r="B53990" s="31"/>
    </row>
    <row r="53991" spans="2:2" x14ac:dyDescent="0.25">
      <c r="B53991" s="31"/>
    </row>
    <row r="53992" spans="2:2" x14ac:dyDescent="0.25">
      <c r="B53992" s="31"/>
    </row>
    <row r="53993" spans="2:2" x14ac:dyDescent="0.25">
      <c r="B53993" s="31"/>
    </row>
    <row r="53994" spans="2:2" x14ac:dyDescent="0.25">
      <c r="B53994" s="31"/>
    </row>
    <row r="53995" spans="2:2" x14ac:dyDescent="0.25">
      <c r="B53995" s="31"/>
    </row>
    <row r="53996" spans="2:2" x14ac:dyDescent="0.25">
      <c r="B53996" s="31"/>
    </row>
    <row r="53997" spans="2:2" x14ac:dyDescent="0.25">
      <c r="B53997" s="31"/>
    </row>
    <row r="53998" spans="2:2" x14ac:dyDescent="0.25">
      <c r="B53998" s="31"/>
    </row>
    <row r="53999" spans="2:2" x14ac:dyDescent="0.25">
      <c r="B53999" s="31"/>
    </row>
    <row r="54000" spans="2:2" x14ac:dyDescent="0.25">
      <c r="B54000" s="31"/>
    </row>
    <row r="54001" spans="2:2" x14ac:dyDescent="0.25">
      <c r="B54001" s="31"/>
    </row>
    <row r="54002" spans="2:2" x14ac:dyDescent="0.25">
      <c r="B54002" s="31"/>
    </row>
    <row r="54003" spans="2:2" x14ac:dyDescent="0.25">
      <c r="B54003" s="31"/>
    </row>
    <row r="54004" spans="2:2" x14ac:dyDescent="0.25">
      <c r="B54004" s="31"/>
    </row>
    <row r="54005" spans="2:2" x14ac:dyDescent="0.25">
      <c r="B54005" s="31"/>
    </row>
    <row r="54006" spans="2:2" x14ac:dyDescent="0.25">
      <c r="B54006" s="31"/>
    </row>
    <row r="54007" spans="2:2" x14ac:dyDescent="0.25">
      <c r="B54007" s="31"/>
    </row>
    <row r="54008" spans="2:2" x14ac:dyDescent="0.25">
      <c r="B54008" s="31"/>
    </row>
    <row r="54009" spans="2:2" x14ac:dyDescent="0.25">
      <c r="B54009" s="31"/>
    </row>
    <row r="54010" spans="2:2" x14ac:dyDescent="0.25">
      <c r="B54010" s="31"/>
    </row>
    <row r="54011" spans="2:2" x14ac:dyDescent="0.25">
      <c r="B54011" s="31"/>
    </row>
    <row r="54012" spans="2:2" x14ac:dyDescent="0.25">
      <c r="B54012" s="31"/>
    </row>
    <row r="54013" spans="2:2" x14ac:dyDescent="0.25">
      <c r="B54013" s="31"/>
    </row>
    <row r="54014" spans="2:2" x14ac:dyDescent="0.25">
      <c r="B54014" s="31"/>
    </row>
    <row r="54015" spans="2:2" x14ac:dyDescent="0.25">
      <c r="B54015" s="31"/>
    </row>
    <row r="54016" spans="2:2" x14ac:dyDescent="0.25">
      <c r="B54016" s="31"/>
    </row>
    <row r="54017" spans="2:2" x14ac:dyDescent="0.25">
      <c r="B54017" s="31"/>
    </row>
    <row r="54018" spans="2:2" x14ac:dyDescent="0.25">
      <c r="B54018" s="31"/>
    </row>
    <row r="54019" spans="2:2" x14ac:dyDescent="0.25">
      <c r="B54019" s="31"/>
    </row>
    <row r="54020" spans="2:2" x14ac:dyDescent="0.25">
      <c r="B54020" s="31"/>
    </row>
    <row r="54021" spans="2:2" x14ac:dyDescent="0.25">
      <c r="B54021" s="31"/>
    </row>
    <row r="54022" spans="2:2" x14ac:dyDescent="0.25">
      <c r="B54022" s="31"/>
    </row>
    <row r="54023" spans="2:2" x14ac:dyDescent="0.25">
      <c r="B54023" s="31"/>
    </row>
    <row r="54024" spans="2:2" x14ac:dyDescent="0.25">
      <c r="B54024" s="31"/>
    </row>
    <row r="54025" spans="2:2" x14ac:dyDescent="0.25">
      <c r="B54025" s="31"/>
    </row>
    <row r="54026" spans="2:2" x14ac:dyDescent="0.25">
      <c r="B54026" s="31"/>
    </row>
    <row r="54027" spans="2:2" x14ac:dyDescent="0.25">
      <c r="B54027" s="31"/>
    </row>
    <row r="54028" spans="2:2" x14ac:dyDescent="0.25">
      <c r="B54028" s="31"/>
    </row>
    <row r="54029" spans="2:2" x14ac:dyDescent="0.25">
      <c r="B54029" s="31"/>
    </row>
    <row r="54030" spans="2:2" x14ac:dyDescent="0.25">
      <c r="B54030" s="31"/>
    </row>
    <row r="54031" spans="2:2" x14ac:dyDescent="0.25">
      <c r="B54031" s="31"/>
    </row>
    <row r="54032" spans="2:2" x14ac:dyDescent="0.25">
      <c r="B54032" s="31"/>
    </row>
    <row r="54033" spans="2:2" x14ac:dyDescent="0.25">
      <c r="B54033" s="31"/>
    </row>
    <row r="54034" spans="2:2" x14ac:dyDescent="0.25">
      <c r="B54034" s="31"/>
    </row>
    <row r="54035" spans="2:2" x14ac:dyDescent="0.25">
      <c r="B54035" s="31"/>
    </row>
    <row r="54036" spans="2:2" x14ac:dyDescent="0.25">
      <c r="B54036" s="31"/>
    </row>
    <row r="54037" spans="2:2" x14ac:dyDescent="0.25">
      <c r="B54037" s="31"/>
    </row>
    <row r="54038" spans="2:2" x14ac:dyDescent="0.25">
      <c r="B54038" s="31"/>
    </row>
    <row r="54039" spans="2:2" x14ac:dyDescent="0.25">
      <c r="B54039" s="31"/>
    </row>
    <row r="54040" spans="2:2" x14ac:dyDescent="0.25">
      <c r="B54040" s="31"/>
    </row>
    <row r="54041" spans="2:2" x14ac:dyDescent="0.25">
      <c r="B54041" s="31"/>
    </row>
    <row r="54042" spans="2:2" x14ac:dyDescent="0.25">
      <c r="B54042" s="31"/>
    </row>
    <row r="54043" spans="2:2" x14ac:dyDescent="0.25">
      <c r="B54043" s="31"/>
    </row>
    <row r="54044" spans="2:2" x14ac:dyDescent="0.25">
      <c r="B54044" s="31"/>
    </row>
    <row r="54045" spans="2:2" x14ac:dyDescent="0.25">
      <c r="B54045" s="31"/>
    </row>
    <row r="54046" spans="2:2" x14ac:dyDescent="0.25">
      <c r="B54046" s="31"/>
    </row>
    <row r="54047" spans="2:2" x14ac:dyDescent="0.25">
      <c r="B54047" s="31"/>
    </row>
    <row r="54048" spans="2:2" x14ac:dyDescent="0.25">
      <c r="B54048" s="31"/>
    </row>
    <row r="54049" spans="2:2" x14ac:dyDescent="0.25">
      <c r="B54049" s="31"/>
    </row>
    <row r="54050" spans="2:2" x14ac:dyDescent="0.25">
      <c r="B54050" s="31"/>
    </row>
    <row r="54051" spans="2:2" x14ac:dyDescent="0.25">
      <c r="B54051" s="31"/>
    </row>
    <row r="54052" spans="2:2" x14ac:dyDescent="0.25">
      <c r="B54052" s="31"/>
    </row>
    <row r="54053" spans="2:2" x14ac:dyDescent="0.25">
      <c r="B54053" s="31"/>
    </row>
    <row r="54054" spans="2:2" x14ac:dyDescent="0.25">
      <c r="B54054" s="31"/>
    </row>
    <row r="54055" spans="2:2" x14ac:dyDescent="0.25">
      <c r="B54055" s="31"/>
    </row>
    <row r="54056" spans="2:2" x14ac:dyDescent="0.25">
      <c r="B54056" s="31"/>
    </row>
    <row r="54057" spans="2:2" x14ac:dyDescent="0.25">
      <c r="B54057" s="31"/>
    </row>
    <row r="54058" spans="2:2" x14ac:dyDescent="0.25">
      <c r="B54058" s="31"/>
    </row>
    <row r="54059" spans="2:2" x14ac:dyDescent="0.25">
      <c r="B54059" s="31"/>
    </row>
    <row r="54060" spans="2:2" x14ac:dyDescent="0.25">
      <c r="B54060" s="31"/>
    </row>
    <row r="54061" spans="2:2" x14ac:dyDescent="0.25">
      <c r="B54061" s="31"/>
    </row>
    <row r="54062" spans="2:2" x14ac:dyDescent="0.25">
      <c r="B54062" s="31"/>
    </row>
    <row r="54063" spans="2:2" x14ac:dyDescent="0.25">
      <c r="B54063" s="31"/>
    </row>
    <row r="54064" spans="2:2" x14ac:dyDescent="0.25">
      <c r="B54064" s="31"/>
    </row>
    <row r="54065" spans="2:2" x14ac:dyDescent="0.25">
      <c r="B54065" s="31"/>
    </row>
    <row r="54066" spans="2:2" x14ac:dyDescent="0.25">
      <c r="B54066" s="31"/>
    </row>
    <row r="54067" spans="2:2" x14ac:dyDescent="0.25">
      <c r="B54067" s="31"/>
    </row>
    <row r="54068" spans="2:2" x14ac:dyDescent="0.25">
      <c r="B54068" s="31"/>
    </row>
    <row r="54069" spans="2:2" x14ac:dyDescent="0.25">
      <c r="B54069" s="31"/>
    </row>
    <row r="54070" spans="2:2" x14ac:dyDescent="0.25">
      <c r="B54070" s="31"/>
    </row>
    <row r="54071" spans="2:2" x14ac:dyDescent="0.25">
      <c r="B54071" s="31"/>
    </row>
    <row r="54072" spans="2:2" x14ac:dyDescent="0.25">
      <c r="B54072" s="31"/>
    </row>
    <row r="54073" spans="2:2" x14ac:dyDescent="0.25">
      <c r="B54073" s="31"/>
    </row>
    <row r="54074" spans="2:2" x14ac:dyDescent="0.25">
      <c r="B54074" s="31"/>
    </row>
    <row r="54075" spans="2:2" x14ac:dyDescent="0.25">
      <c r="B54075" s="31"/>
    </row>
    <row r="54076" spans="2:2" x14ac:dyDescent="0.25">
      <c r="B54076" s="31"/>
    </row>
    <row r="54077" spans="2:2" x14ac:dyDescent="0.25">
      <c r="B54077" s="31"/>
    </row>
    <row r="54078" spans="2:2" x14ac:dyDescent="0.25">
      <c r="B54078" s="31"/>
    </row>
    <row r="54079" spans="2:2" x14ac:dyDescent="0.25">
      <c r="B54079" s="31"/>
    </row>
    <row r="54080" spans="2:2" x14ac:dyDescent="0.25">
      <c r="B54080" s="31"/>
    </row>
    <row r="54081" spans="2:2" x14ac:dyDescent="0.25">
      <c r="B54081" s="31"/>
    </row>
    <row r="54082" spans="2:2" x14ac:dyDescent="0.25">
      <c r="B54082" s="31"/>
    </row>
    <row r="54083" spans="2:2" x14ac:dyDescent="0.25">
      <c r="B54083" s="31"/>
    </row>
    <row r="54084" spans="2:2" x14ac:dyDescent="0.25">
      <c r="B54084" s="31"/>
    </row>
    <row r="54085" spans="2:2" x14ac:dyDescent="0.25">
      <c r="B54085" s="31"/>
    </row>
    <row r="54086" spans="2:2" x14ac:dyDescent="0.25">
      <c r="B54086" s="31"/>
    </row>
    <row r="54087" spans="2:2" x14ac:dyDescent="0.25">
      <c r="B54087" s="31"/>
    </row>
    <row r="54088" spans="2:2" x14ac:dyDescent="0.25">
      <c r="B54088" s="31"/>
    </row>
    <row r="54089" spans="2:2" x14ac:dyDescent="0.25">
      <c r="B54089" s="31"/>
    </row>
    <row r="54090" spans="2:2" x14ac:dyDescent="0.25">
      <c r="B54090" s="31"/>
    </row>
    <row r="54091" spans="2:2" x14ac:dyDescent="0.25">
      <c r="B54091" s="31"/>
    </row>
    <row r="54092" spans="2:2" x14ac:dyDescent="0.25">
      <c r="B54092" s="31"/>
    </row>
    <row r="54093" spans="2:2" x14ac:dyDescent="0.25">
      <c r="B54093" s="31"/>
    </row>
    <row r="54094" spans="2:2" x14ac:dyDescent="0.25">
      <c r="B54094" s="31"/>
    </row>
    <row r="54095" spans="2:2" x14ac:dyDescent="0.25">
      <c r="B54095" s="31"/>
    </row>
    <row r="54096" spans="2:2" x14ac:dyDescent="0.25">
      <c r="B54096" s="31"/>
    </row>
    <row r="54097" spans="2:2" x14ac:dyDescent="0.25">
      <c r="B54097" s="31"/>
    </row>
    <row r="54098" spans="2:2" x14ac:dyDescent="0.25">
      <c r="B54098" s="31"/>
    </row>
    <row r="54099" spans="2:2" x14ac:dyDescent="0.25">
      <c r="B54099" s="31"/>
    </row>
    <row r="54100" spans="2:2" x14ac:dyDescent="0.25">
      <c r="B54100" s="31"/>
    </row>
    <row r="54101" spans="2:2" x14ac:dyDescent="0.25">
      <c r="B54101" s="31"/>
    </row>
    <row r="54102" spans="2:2" x14ac:dyDescent="0.25">
      <c r="B54102" s="31"/>
    </row>
    <row r="54103" spans="2:2" x14ac:dyDescent="0.25">
      <c r="B54103" s="31"/>
    </row>
    <row r="54104" spans="2:2" x14ac:dyDescent="0.25">
      <c r="B54104" s="31"/>
    </row>
    <row r="54105" spans="2:2" x14ac:dyDescent="0.25">
      <c r="B54105" s="31"/>
    </row>
    <row r="54106" spans="2:2" x14ac:dyDescent="0.25">
      <c r="B54106" s="31"/>
    </row>
    <row r="54107" spans="2:2" x14ac:dyDescent="0.25">
      <c r="B54107" s="31"/>
    </row>
    <row r="54108" spans="2:2" x14ac:dyDescent="0.25">
      <c r="B54108" s="31"/>
    </row>
    <row r="54109" spans="2:2" x14ac:dyDescent="0.25">
      <c r="B54109" s="31"/>
    </row>
    <row r="54110" spans="2:2" x14ac:dyDescent="0.25">
      <c r="B54110" s="31"/>
    </row>
    <row r="54111" spans="2:2" x14ac:dyDescent="0.25">
      <c r="B54111" s="31"/>
    </row>
    <row r="54112" spans="2:2" x14ac:dyDescent="0.25">
      <c r="B54112" s="31"/>
    </row>
    <row r="54113" spans="2:2" x14ac:dyDescent="0.25">
      <c r="B54113" s="31"/>
    </row>
    <row r="54114" spans="2:2" x14ac:dyDescent="0.25">
      <c r="B54114" s="31"/>
    </row>
    <row r="54115" spans="2:2" x14ac:dyDescent="0.25">
      <c r="B54115" s="31"/>
    </row>
    <row r="54116" spans="2:2" x14ac:dyDescent="0.25">
      <c r="B54116" s="31"/>
    </row>
    <row r="54117" spans="2:2" x14ac:dyDescent="0.25">
      <c r="B54117" s="31"/>
    </row>
    <row r="54118" spans="2:2" x14ac:dyDescent="0.25">
      <c r="B54118" s="31"/>
    </row>
    <row r="54119" spans="2:2" x14ac:dyDescent="0.25">
      <c r="B54119" s="31"/>
    </row>
    <row r="54120" spans="2:2" x14ac:dyDescent="0.25">
      <c r="B54120" s="31"/>
    </row>
    <row r="54121" spans="2:2" x14ac:dyDescent="0.25">
      <c r="B54121" s="31"/>
    </row>
    <row r="54122" spans="2:2" x14ac:dyDescent="0.25">
      <c r="B54122" s="31"/>
    </row>
    <row r="54123" spans="2:2" x14ac:dyDescent="0.25">
      <c r="B54123" s="31"/>
    </row>
    <row r="54124" spans="2:2" x14ac:dyDescent="0.25">
      <c r="B54124" s="31"/>
    </row>
    <row r="54125" spans="2:2" x14ac:dyDescent="0.25">
      <c r="B54125" s="31"/>
    </row>
    <row r="54126" spans="2:2" x14ac:dyDescent="0.25">
      <c r="B54126" s="31"/>
    </row>
    <row r="54127" spans="2:2" x14ac:dyDescent="0.25">
      <c r="B54127" s="31"/>
    </row>
    <row r="54128" spans="2:2" x14ac:dyDescent="0.25">
      <c r="B54128" s="31"/>
    </row>
    <row r="54129" spans="2:2" x14ac:dyDescent="0.25">
      <c r="B54129" s="31"/>
    </row>
    <row r="54130" spans="2:2" x14ac:dyDescent="0.25">
      <c r="B54130" s="31"/>
    </row>
    <row r="54131" spans="2:2" x14ac:dyDescent="0.25">
      <c r="B54131" s="31"/>
    </row>
    <row r="54132" spans="2:2" x14ac:dyDescent="0.25">
      <c r="B54132" s="31"/>
    </row>
    <row r="54133" spans="2:2" x14ac:dyDescent="0.25">
      <c r="B54133" s="31"/>
    </row>
    <row r="54134" spans="2:2" x14ac:dyDescent="0.25">
      <c r="B54134" s="31"/>
    </row>
    <row r="54135" spans="2:2" x14ac:dyDescent="0.25">
      <c r="B54135" s="31"/>
    </row>
    <row r="54136" spans="2:2" x14ac:dyDescent="0.25">
      <c r="B54136" s="31"/>
    </row>
    <row r="54137" spans="2:2" x14ac:dyDescent="0.25">
      <c r="B54137" s="31"/>
    </row>
    <row r="54138" spans="2:2" x14ac:dyDescent="0.25">
      <c r="B54138" s="31"/>
    </row>
    <row r="54139" spans="2:2" x14ac:dyDescent="0.25">
      <c r="B54139" s="31"/>
    </row>
    <row r="54140" spans="2:2" x14ac:dyDescent="0.25">
      <c r="B54140" s="31"/>
    </row>
    <row r="54141" spans="2:2" x14ac:dyDescent="0.25">
      <c r="B54141" s="31"/>
    </row>
    <row r="54142" spans="2:2" x14ac:dyDescent="0.25">
      <c r="B54142" s="31"/>
    </row>
    <row r="54143" spans="2:2" x14ac:dyDescent="0.25">
      <c r="B54143" s="31"/>
    </row>
    <row r="54144" spans="2:2" x14ac:dyDescent="0.25">
      <c r="B54144" s="31"/>
    </row>
    <row r="54145" spans="2:2" x14ac:dyDescent="0.25">
      <c r="B54145" s="31"/>
    </row>
    <row r="54146" spans="2:2" x14ac:dyDescent="0.25">
      <c r="B54146" s="31"/>
    </row>
    <row r="54147" spans="2:2" x14ac:dyDescent="0.25">
      <c r="B54147" s="31"/>
    </row>
    <row r="54148" spans="2:2" x14ac:dyDescent="0.25">
      <c r="B54148" s="31"/>
    </row>
    <row r="54149" spans="2:2" x14ac:dyDescent="0.25">
      <c r="B54149" s="31"/>
    </row>
    <row r="54150" spans="2:2" x14ac:dyDescent="0.25">
      <c r="B54150" s="31"/>
    </row>
    <row r="54151" spans="2:2" x14ac:dyDescent="0.25">
      <c r="B54151" s="31"/>
    </row>
    <row r="54152" spans="2:2" x14ac:dyDescent="0.25">
      <c r="B54152" s="31"/>
    </row>
    <row r="54153" spans="2:2" x14ac:dyDescent="0.25">
      <c r="B54153" s="31"/>
    </row>
    <row r="54154" spans="2:2" x14ac:dyDescent="0.25">
      <c r="B54154" s="31"/>
    </row>
    <row r="54155" spans="2:2" x14ac:dyDescent="0.25">
      <c r="B54155" s="31"/>
    </row>
    <row r="54156" spans="2:2" x14ac:dyDescent="0.25">
      <c r="B54156" s="31"/>
    </row>
    <row r="54157" spans="2:2" x14ac:dyDescent="0.25">
      <c r="B54157" s="31"/>
    </row>
    <row r="54158" spans="2:2" x14ac:dyDescent="0.25">
      <c r="B54158" s="31"/>
    </row>
    <row r="54159" spans="2:2" x14ac:dyDescent="0.25">
      <c r="B54159" s="31"/>
    </row>
    <row r="54160" spans="2:2" x14ac:dyDescent="0.25">
      <c r="B54160" s="31"/>
    </row>
    <row r="54161" spans="2:2" x14ac:dyDescent="0.25">
      <c r="B54161" s="31"/>
    </row>
    <row r="54162" spans="2:2" x14ac:dyDescent="0.25">
      <c r="B54162" s="31"/>
    </row>
    <row r="54163" spans="2:2" x14ac:dyDescent="0.25">
      <c r="B54163" s="31"/>
    </row>
    <row r="54164" spans="2:2" x14ac:dyDescent="0.25">
      <c r="B54164" s="31"/>
    </row>
    <row r="54165" spans="2:2" x14ac:dyDescent="0.25">
      <c r="B54165" s="31"/>
    </row>
    <row r="54166" spans="2:2" x14ac:dyDescent="0.25">
      <c r="B54166" s="31"/>
    </row>
    <row r="54167" spans="2:2" x14ac:dyDescent="0.25">
      <c r="B54167" s="31"/>
    </row>
    <row r="54168" spans="2:2" x14ac:dyDescent="0.25">
      <c r="B54168" s="31"/>
    </row>
    <row r="54169" spans="2:2" x14ac:dyDescent="0.25">
      <c r="B54169" s="31"/>
    </row>
    <row r="54170" spans="2:2" x14ac:dyDescent="0.25">
      <c r="B54170" s="31"/>
    </row>
    <row r="54171" spans="2:2" x14ac:dyDescent="0.25">
      <c r="B54171" s="31"/>
    </row>
    <row r="54172" spans="2:2" x14ac:dyDescent="0.25">
      <c r="B54172" s="31"/>
    </row>
    <row r="54173" spans="2:2" x14ac:dyDescent="0.25">
      <c r="B54173" s="31"/>
    </row>
    <row r="54174" spans="2:2" x14ac:dyDescent="0.25">
      <c r="B54174" s="31"/>
    </row>
    <row r="54175" spans="2:2" x14ac:dyDescent="0.25">
      <c r="B54175" s="31"/>
    </row>
    <row r="54176" spans="2:2" x14ac:dyDescent="0.25">
      <c r="B54176" s="31"/>
    </row>
    <row r="54177" spans="2:2" x14ac:dyDescent="0.25">
      <c r="B54177" s="31"/>
    </row>
    <row r="54178" spans="2:2" x14ac:dyDescent="0.25">
      <c r="B54178" s="31"/>
    </row>
    <row r="54179" spans="2:2" x14ac:dyDescent="0.25">
      <c r="B54179" s="31"/>
    </row>
    <row r="54180" spans="2:2" x14ac:dyDescent="0.25">
      <c r="B54180" s="31"/>
    </row>
    <row r="54181" spans="2:2" x14ac:dyDescent="0.25">
      <c r="B54181" s="31"/>
    </row>
    <row r="54182" spans="2:2" x14ac:dyDescent="0.25">
      <c r="B54182" s="31"/>
    </row>
    <row r="54183" spans="2:2" x14ac:dyDescent="0.25">
      <c r="B54183" s="31"/>
    </row>
    <row r="54184" spans="2:2" x14ac:dyDescent="0.25">
      <c r="B54184" s="31"/>
    </row>
    <row r="54185" spans="2:2" x14ac:dyDescent="0.25">
      <c r="B54185" s="31"/>
    </row>
    <row r="54186" spans="2:2" x14ac:dyDescent="0.25">
      <c r="B54186" s="31"/>
    </row>
    <row r="54187" spans="2:2" x14ac:dyDescent="0.25">
      <c r="B54187" s="31"/>
    </row>
    <row r="54188" spans="2:2" x14ac:dyDescent="0.25">
      <c r="B54188" s="31"/>
    </row>
    <row r="54189" spans="2:2" x14ac:dyDescent="0.25">
      <c r="B54189" s="31"/>
    </row>
    <row r="54190" spans="2:2" x14ac:dyDescent="0.25">
      <c r="B54190" s="31"/>
    </row>
    <row r="54191" spans="2:2" x14ac:dyDescent="0.25">
      <c r="B54191" s="31"/>
    </row>
    <row r="54192" spans="2:2" x14ac:dyDescent="0.25">
      <c r="B54192" s="31"/>
    </row>
    <row r="54193" spans="2:2" x14ac:dyDescent="0.25">
      <c r="B54193" s="31"/>
    </row>
    <row r="54194" spans="2:2" x14ac:dyDescent="0.25">
      <c r="B54194" s="31"/>
    </row>
    <row r="54195" spans="2:2" x14ac:dyDescent="0.25">
      <c r="B54195" s="31"/>
    </row>
    <row r="54196" spans="2:2" x14ac:dyDescent="0.25">
      <c r="B54196" s="31"/>
    </row>
    <row r="54197" spans="2:2" x14ac:dyDescent="0.25">
      <c r="B54197" s="31"/>
    </row>
    <row r="54198" spans="2:2" x14ac:dyDescent="0.25">
      <c r="B54198" s="31"/>
    </row>
    <row r="54199" spans="2:2" x14ac:dyDescent="0.25">
      <c r="B54199" s="31"/>
    </row>
    <row r="54200" spans="2:2" x14ac:dyDescent="0.25">
      <c r="B54200" s="31"/>
    </row>
    <row r="54201" spans="2:2" x14ac:dyDescent="0.25">
      <c r="B54201" s="31"/>
    </row>
    <row r="54202" spans="2:2" x14ac:dyDescent="0.25">
      <c r="B54202" s="31"/>
    </row>
    <row r="54203" spans="2:2" x14ac:dyDescent="0.25">
      <c r="B54203" s="31"/>
    </row>
    <row r="54204" spans="2:2" x14ac:dyDescent="0.25">
      <c r="B54204" s="31"/>
    </row>
    <row r="54205" spans="2:2" x14ac:dyDescent="0.25">
      <c r="B54205" s="31"/>
    </row>
    <row r="54206" spans="2:2" x14ac:dyDescent="0.25">
      <c r="B54206" s="31"/>
    </row>
    <row r="54207" spans="2:2" x14ac:dyDescent="0.25">
      <c r="B54207" s="31"/>
    </row>
    <row r="54208" spans="2:2" x14ac:dyDescent="0.25">
      <c r="B54208" s="31"/>
    </row>
    <row r="54209" spans="2:2" x14ac:dyDescent="0.25">
      <c r="B54209" s="31"/>
    </row>
    <row r="54210" spans="2:2" x14ac:dyDescent="0.25">
      <c r="B54210" s="31"/>
    </row>
    <row r="54211" spans="2:2" x14ac:dyDescent="0.25">
      <c r="B54211" s="31"/>
    </row>
    <row r="54212" spans="2:2" x14ac:dyDescent="0.25">
      <c r="B54212" s="31"/>
    </row>
    <row r="54213" spans="2:2" x14ac:dyDescent="0.25">
      <c r="B54213" s="31"/>
    </row>
    <row r="54214" spans="2:2" x14ac:dyDescent="0.25">
      <c r="B54214" s="31"/>
    </row>
    <row r="54215" spans="2:2" x14ac:dyDescent="0.25">
      <c r="B54215" s="31"/>
    </row>
    <row r="54216" spans="2:2" x14ac:dyDescent="0.25">
      <c r="B54216" s="31"/>
    </row>
    <row r="54217" spans="2:2" x14ac:dyDescent="0.25">
      <c r="B54217" s="31"/>
    </row>
    <row r="54218" spans="2:2" x14ac:dyDescent="0.25">
      <c r="B54218" s="31"/>
    </row>
    <row r="54219" spans="2:2" x14ac:dyDescent="0.25">
      <c r="B54219" s="31"/>
    </row>
    <row r="54220" spans="2:2" x14ac:dyDescent="0.25">
      <c r="B54220" s="31"/>
    </row>
    <row r="54221" spans="2:2" x14ac:dyDescent="0.25">
      <c r="B54221" s="31"/>
    </row>
    <row r="54222" spans="2:2" x14ac:dyDescent="0.25">
      <c r="B54222" s="31"/>
    </row>
    <row r="54223" spans="2:2" x14ac:dyDescent="0.25">
      <c r="B54223" s="31"/>
    </row>
    <row r="54224" spans="2:2" x14ac:dyDescent="0.25">
      <c r="B54224" s="31"/>
    </row>
    <row r="54225" spans="2:2" x14ac:dyDescent="0.25">
      <c r="B54225" s="31"/>
    </row>
    <row r="54226" spans="2:2" x14ac:dyDescent="0.25">
      <c r="B54226" s="31"/>
    </row>
    <row r="54227" spans="2:2" x14ac:dyDescent="0.25">
      <c r="B54227" s="31"/>
    </row>
    <row r="54228" spans="2:2" x14ac:dyDescent="0.25">
      <c r="B54228" s="31"/>
    </row>
    <row r="54229" spans="2:2" x14ac:dyDescent="0.25">
      <c r="B54229" s="31"/>
    </row>
    <row r="54230" spans="2:2" x14ac:dyDescent="0.25">
      <c r="B54230" s="31"/>
    </row>
    <row r="54231" spans="2:2" x14ac:dyDescent="0.25">
      <c r="B54231" s="31"/>
    </row>
    <row r="54232" spans="2:2" x14ac:dyDescent="0.25">
      <c r="B54232" s="31"/>
    </row>
    <row r="54233" spans="2:2" x14ac:dyDescent="0.25">
      <c r="B54233" s="31"/>
    </row>
    <row r="54234" spans="2:2" x14ac:dyDescent="0.25">
      <c r="B54234" s="31"/>
    </row>
    <row r="54235" spans="2:2" x14ac:dyDescent="0.25">
      <c r="B54235" s="31"/>
    </row>
    <row r="54236" spans="2:2" x14ac:dyDescent="0.25">
      <c r="B54236" s="31"/>
    </row>
    <row r="54237" spans="2:2" x14ac:dyDescent="0.25">
      <c r="B54237" s="31"/>
    </row>
    <row r="54238" spans="2:2" x14ac:dyDescent="0.25">
      <c r="B54238" s="31"/>
    </row>
    <row r="54239" spans="2:2" x14ac:dyDescent="0.25">
      <c r="B54239" s="31"/>
    </row>
    <row r="54240" spans="2:2" x14ac:dyDescent="0.25">
      <c r="B54240" s="31"/>
    </row>
    <row r="54241" spans="2:2" x14ac:dyDescent="0.25">
      <c r="B54241" s="31"/>
    </row>
    <row r="54242" spans="2:2" x14ac:dyDescent="0.25">
      <c r="B54242" s="31"/>
    </row>
    <row r="54243" spans="2:2" x14ac:dyDescent="0.25">
      <c r="B54243" s="31"/>
    </row>
    <row r="54244" spans="2:2" x14ac:dyDescent="0.25">
      <c r="B54244" s="31"/>
    </row>
    <row r="54245" spans="2:2" x14ac:dyDescent="0.25">
      <c r="B54245" s="31"/>
    </row>
    <row r="54246" spans="2:2" x14ac:dyDescent="0.25">
      <c r="B54246" s="31"/>
    </row>
    <row r="54247" spans="2:2" x14ac:dyDescent="0.25">
      <c r="B54247" s="31"/>
    </row>
    <row r="54248" spans="2:2" x14ac:dyDescent="0.25">
      <c r="B54248" s="31"/>
    </row>
    <row r="54249" spans="2:2" x14ac:dyDescent="0.25">
      <c r="B54249" s="31"/>
    </row>
    <row r="54250" spans="2:2" x14ac:dyDescent="0.25">
      <c r="B54250" s="31"/>
    </row>
    <row r="54251" spans="2:2" x14ac:dyDescent="0.25">
      <c r="B54251" s="31"/>
    </row>
    <row r="54252" spans="2:2" x14ac:dyDescent="0.25">
      <c r="B54252" s="31"/>
    </row>
    <row r="54253" spans="2:2" x14ac:dyDescent="0.25">
      <c r="B54253" s="31"/>
    </row>
    <row r="54254" spans="2:2" x14ac:dyDescent="0.25">
      <c r="B54254" s="31"/>
    </row>
    <row r="54255" spans="2:2" x14ac:dyDescent="0.25">
      <c r="B54255" s="31"/>
    </row>
    <row r="54256" spans="2:2" x14ac:dyDescent="0.25">
      <c r="B54256" s="31"/>
    </row>
    <row r="54257" spans="2:2" x14ac:dyDescent="0.25">
      <c r="B54257" s="31"/>
    </row>
    <row r="54258" spans="2:2" x14ac:dyDescent="0.25">
      <c r="B54258" s="31"/>
    </row>
    <row r="54259" spans="2:2" x14ac:dyDescent="0.25">
      <c r="B54259" s="31"/>
    </row>
    <row r="54260" spans="2:2" x14ac:dyDescent="0.25">
      <c r="B54260" s="31"/>
    </row>
    <row r="54261" spans="2:2" x14ac:dyDescent="0.25">
      <c r="B54261" s="31"/>
    </row>
    <row r="54262" spans="2:2" x14ac:dyDescent="0.25">
      <c r="B54262" s="31"/>
    </row>
    <row r="54263" spans="2:2" x14ac:dyDescent="0.25">
      <c r="B54263" s="31"/>
    </row>
    <row r="54264" spans="2:2" x14ac:dyDescent="0.25">
      <c r="B54264" s="31"/>
    </row>
    <row r="54265" spans="2:2" x14ac:dyDescent="0.25">
      <c r="B54265" s="31"/>
    </row>
    <row r="54266" spans="2:2" x14ac:dyDescent="0.25">
      <c r="B54266" s="31"/>
    </row>
    <row r="54267" spans="2:2" x14ac:dyDescent="0.25">
      <c r="B54267" s="31"/>
    </row>
    <row r="54268" spans="2:2" x14ac:dyDescent="0.25">
      <c r="B54268" s="31"/>
    </row>
    <row r="54269" spans="2:2" x14ac:dyDescent="0.25">
      <c r="B54269" s="31"/>
    </row>
    <row r="54270" spans="2:2" x14ac:dyDescent="0.25">
      <c r="B54270" s="31"/>
    </row>
    <row r="54271" spans="2:2" x14ac:dyDescent="0.25">
      <c r="B54271" s="31"/>
    </row>
    <row r="54272" spans="2:2" x14ac:dyDescent="0.25">
      <c r="B54272" s="31"/>
    </row>
    <row r="54273" spans="2:2" x14ac:dyDescent="0.25">
      <c r="B54273" s="31"/>
    </row>
    <row r="54274" spans="2:2" x14ac:dyDescent="0.25">
      <c r="B54274" s="31"/>
    </row>
    <row r="54275" spans="2:2" x14ac:dyDescent="0.25">
      <c r="B54275" s="31"/>
    </row>
    <row r="54276" spans="2:2" x14ac:dyDescent="0.25">
      <c r="B54276" s="31"/>
    </row>
    <row r="54277" spans="2:2" x14ac:dyDescent="0.25">
      <c r="B54277" s="31"/>
    </row>
    <row r="54278" spans="2:2" x14ac:dyDescent="0.25">
      <c r="B54278" s="31"/>
    </row>
    <row r="54279" spans="2:2" x14ac:dyDescent="0.25">
      <c r="B54279" s="31"/>
    </row>
    <row r="54280" spans="2:2" x14ac:dyDescent="0.25">
      <c r="B54280" s="31"/>
    </row>
    <row r="54281" spans="2:2" x14ac:dyDescent="0.25">
      <c r="B54281" s="31"/>
    </row>
    <row r="54282" spans="2:2" x14ac:dyDescent="0.25">
      <c r="B54282" s="31"/>
    </row>
    <row r="54283" spans="2:2" x14ac:dyDescent="0.25">
      <c r="B54283" s="31"/>
    </row>
    <row r="54284" spans="2:2" x14ac:dyDescent="0.25">
      <c r="B54284" s="31"/>
    </row>
    <row r="54285" spans="2:2" x14ac:dyDescent="0.25">
      <c r="B54285" s="31"/>
    </row>
    <row r="54286" spans="2:2" x14ac:dyDescent="0.25">
      <c r="B54286" s="31"/>
    </row>
    <row r="54287" spans="2:2" x14ac:dyDescent="0.25">
      <c r="B54287" s="31"/>
    </row>
    <row r="54288" spans="2:2" x14ac:dyDescent="0.25">
      <c r="B54288" s="31"/>
    </row>
    <row r="54289" spans="2:2" x14ac:dyDescent="0.25">
      <c r="B54289" s="31"/>
    </row>
    <row r="54290" spans="2:2" x14ac:dyDescent="0.25">
      <c r="B54290" s="31"/>
    </row>
    <row r="54291" spans="2:2" x14ac:dyDescent="0.25">
      <c r="B54291" s="31"/>
    </row>
    <row r="54292" spans="2:2" x14ac:dyDescent="0.25">
      <c r="B54292" s="31"/>
    </row>
    <row r="54293" spans="2:2" x14ac:dyDescent="0.25">
      <c r="B54293" s="31"/>
    </row>
    <row r="54294" spans="2:2" x14ac:dyDescent="0.25">
      <c r="B54294" s="31"/>
    </row>
    <row r="54295" spans="2:2" x14ac:dyDescent="0.25">
      <c r="B54295" s="31"/>
    </row>
    <row r="54296" spans="2:2" x14ac:dyDescent="0.25">
      <c r="B54296" s="31"/>
    </row>
    <row r="54297" spans="2:2" x14ac:dyDescent="0.25">
      <c r="B54297" s="31"/>
    </row>
    <row r="54298" spans="2:2" x14ac:dyDescent="0.25">
      <c r="B54298" s="31"/>
    </row>
    <row r="54299" spans="2:2" x14ac:dyDescent="0.25">
      <c r="B54299" s="31"/>
    </row>
    <row r="54300" spans="2:2" x14ac:dyDescent="0.25">
      <c r="B54300" s="31"/>
    </row>
    <row r="54301" spans="2:2" x14ac:dyDescent="0.25">
      <c r="B54301" s="31"/>
    </row>
    <row r="54302" spans="2:2" x14ac:dyDescent="0.25">
      <c r="B54302" s="31"/>
    </row>
    <row r="54303" spans="2:2" x14ac:dyDescent="0.25">
      <c r="B54303" s="31"/>
    </row>
    <row r="54304" spans="2:2" x14ac:dyDescent="0.25">
      <c r="B54304" s="31"/>
    </row>
    <row r="54305" spans="2:2" x14ac:dyDescent="0.25">
      <c r="B54305" s="31"/>
    </row>
    <row r="54306" spans="2:2" x14ac:dyDescent="0.25">
      <c r="B54306" s="31"/>
    </row>
    <row r="54307" spans="2:2" x14ac:dyDescent="0.25">
      <c r="B54307" s="31"/>
    </row>
    <row r="54308" spans="2:2" x14ac:dyDescent="0.25">
      <c r="B54308" s="31"/>
    </row>
    <row r="54309" spans="2:2" x14ac:dyDescent="0.25">
      <c r="B54309" s="31"/>
    </row>
    <row r="54310" spans="2:2" x14ac:dyDescent="0.25">
      <c r="B54310" s="31"/>
    </row>
    <row r="54311" spans="2:2" x14ac:dyDescent="0.25">
      <c r="B54311" s="31"/>
    </row>
    <row r="54312" spans="2:2" x14ac:dyDescent="0.25">
      <c r="B54312" s="31"/>
    </row>
    <row r="54313" spans="2:2" x14ac:dyDescent="0.25">
      <c r="B54313" s="31"/>
    </row>
    <row r="54314" spans="2:2" x14ac:dyDescent="0.25">
      <c r="B54314" s="31"/>
    </row>
    <row r="54315" spans="2:2" x14ac:dyDescent="0.25">
      <c r="B54315" s="31"/>
    </row>
    <row r="54316" spans="2:2" x14ac:dyDescent="0.25">
      <c r="B54316" s="31"/>
    </row>
    <row r="54317" spans="2:2" x14ac:dyDescent="0.25">
      <c r="B54317" s="31"/>
    </row>
    <row r="54318" spans="2:2" x14ac:dyDescent="0.25">
      <c r="B54318" s="31"/>
    </row>
    <row r="54319" spans="2:2" x14ac:dyDescent="0.25">
      <c r="B54319" s="31"/>
    </row>
    <row r="54320" spans="2:2" x14ac:dyDescent="0.25">
      <c r="B54320" s="31"/>
    </row>
    <row r="54321" spans="2:2" x14ac:dyDescent="0.25">
      <c r="B54321" s="31"/>
    </row>
    <row r="54322" spans="2:2" x14ac:dyDescent="0.25">
      <c r="B54322" s="31"/>
    </row>
    <row r="54323" spans="2:2" x14ac:dyDescent="0.25">
      <c r="B54323" s="31"/>
    </row>
    <row r="54324" spans="2:2" x14ac:dyDescent="0.25">
      <c r="B54324" s="31"/>
    </row>
    <row r="54325" spans="2:2" x14ac:dyDescent="0.25">
      <c r="B54325" s="31"/>
    </row>
    <row r="54326" spans="2:2" x14ac:dyDescent="0.25">
      <c r="B54326" s="31"/>
    </row>
    <row r="54327" spans="2:2" x14ac:dyDescent="0.25">
      <c r="B54327" s="31"/>
    </row>
    <row r="54328" spans="2:2" x14ac:dyDescent="0.25">
      <c r="B54328" s="31"/>
    </row>
    <row r="54329" spans="2:2" x14ac:dyDescent="0.25">
      <c r="B54329" s="31"/>
    </row>
    <row r="54330" spans="2:2" x14ac:dyDescent="0.25">
      <c r="B54330" s="31"/>
    </row>
    <row r="54331" spans="2:2" x14ac:dyDescent="0.25">
      <c r="B54331" s="31"/>
    </row>
    <row r="54332" spans="2:2" x14ac:dyDescent="0.25">
      <c r="B54332" s="31"/>
    </row>
    <row r="54333" spans="2:2" x14ac:dyDescent="0.25">
      <c r="B54333" s="31"/>
    </row>
    <row r="54334" spans="2:2" x14ac:dyDescent="0.25">
      <c r="B54334" s="31"/>
    </row>
    <row r="54335" spans="2:2" x14ac:dyDescent="0.25">
      <c r="B54335" s="31"/>
    </row>
    <row r="54336" spans="2:2" x14ac:dyDescent="0.25">
      <c r="B54336" s="31"/>
    </row>
    <row r="54337" spans="2:2" x14ac:dyDescent="0.25">
      <c r="B54337" s="31"/>
    </row>
    <row r="54338" spans="2:2" x14ac:dyDescent="0.25">
      <c r="B54338" s="31"/>
    </row>
    <row r="54339" spans="2:2" x14ac:dyDescent="0.25">
      <c r="B54339" s="31"/>
    </row>
    <row r="54340" spans="2:2" x14ac:dyDescent="0.25">
      <c r="B54340" s="31"/>
    </row>
    <row r="54341" spans="2:2" x14ac:dyDescent="0.25">
      <c r="B54341" s="31"/>
    </row>
    <row r="54342" spans="2:2" x14ac:dyDescent="0.25">
      <c r="B54342" s="31"/>
    </row>
    <row r="54343" spans="2:2" x14ac:dyDescent="0.25">
      <c r="B54343" s="31"/>
    </row>
    <row r="54344" spans="2:2" x14ac:dyDescent="0.25">
      <c r="B54344" s="31"/>
    </row>
    <row r="54345" spans="2:2" x14ac:dyDescent="0.25">
      <c r="B54345" s="31"/>
    </row>
    <row r="54346" spans="2:2" x14ac:dyDescent="0.25">
      <c r="B54346" s="31"/>
    </row>
    <row r="54347" spans="2:2" x14ac:dyDescent="0.25">
      <c r="B54347" s="31"/>
    </row>
    <row r="54348" spans="2:2" x14ac:dyDescent="0.25">
      <c r="B54348" s="31"/>
    </row>
    <row r="54349" spans="2:2" x14ac:dyDescent="0.25">
      <c r="B54349" s="31"/>
    </row>
    <row r="54350" spans="2:2" x14ac:dyDescent="0.25">
      <c r="B54350" s="31"/>
    </row>
    <row r="54351" spans="2:2" x14ac:dyDescent="0.25">
      <c r="B54351" s="31"/>
    </row>
    <row r="54352" spans="2:2" x14ac:dyDescent="0.25">
      <c r="B54352" s="31"/>
    </row>
    <row r="54353" spans="2:2" x14ac:dyDescent="0.25">
      <c r="B54353" s="31"/>
    </row>
    <row r="54354" spans="2:2" x14ac:dyDescent="0.25">
      <c r="B54354" s="31"/>
    </row>
    <row r="54355" spans="2:2" x14ac:dyDescent="0.25">
      <c r="B54355" s="31"/>
    </row>
    <row r="54356" spans="2:2" x14ac:dyDescent="0.25">
      <c r="B54356" s="31"/>
    </row>
    <row r="54357" spans="2:2" x14ac:dyDescent="0.25">
      <c r="B54357" s="31"/>
    </row>
    <row r="54358" spans="2:2" x14ac:dyDescent="0.25">
      <c r="B54358" s="31"/>
    </row>
    <row r="54359" spans="2:2" x14ac:dyDescent="0.25">
      <c r="B54359" s="31"/>
    </row>
    <row r="54360" spans="2:2" x14ac:dyDescent="0.25">
      <c r="B54360" s="31"/>
    </row>
    <row r="54361" spans="2:2" x14ac:dyDescent="0.25">
      <c r="B54361" s="31"/>
    </row>
    <row r="54362" spans="2:2" x14ac:dyDescent="0.25">
      <c r="B54362" s="31"/>
    </row>
    <row r="54363" spans="2:2" x14ac:dyDescent="0.25">
      <c r="B54363" s="31"/>
    </row>
    <row r="54364" spans="2:2" x14ac:dyDescent="0.25">
      <c r="B54364" s="31"/>
    </row>
    <row r="54365" spans="2:2" x14ac:dyDescent="0.25">
      <c r="B54365" s="31"/>
    </row>
    <row r="54366" spans="2:2" x14ac:dyDescent="0.25">
      <c r="B54366" s="31"/>
    </row>
    <row r="54367" spans="2:2" x14ac:dyDescent="0.25">
      <c r="B54367" s="31"/>
    </row>
    <row r="54368" spans="2:2" x14ac:dyDescent="0.25">
      <c r="B54368" s="31"/>
    </row>
    <row r="54369" spans="2:2" x14ac:dyDescent="0.25">
      <c r="B54369" s="31"/>
    </row>
    <row r="54370" spans="2:2" x14ac:dyDescent="0.25">
      <c r="B54370" s="31"/>
    </row>
    <row r="54371" spans="2:2" x14ac:dyDescent="0.25">
      <c r="B54371" s="31"/>
    </row>
    <row r="54372" spans="2:2" x14ac:dyDescent="0.25">
      <c r="B54372" s="31"/>
    </row>
    <row r="54373" spans="2:2" x14ac:dyDescent="0.25">
      <c r="B54373" s="31"/>
    </row>
    <row r="54374" spans="2:2" x14ac:dyDescent="0.25">
      <c r="B54374" s="31"/>
    </row>
    <row r="54375" spans="2:2" x14ac:dyDescent="0.25">
      <c r="B54375" s="31"/>
    </row>
    <row r="54376" spans="2:2" x14ac:dyDescent="0.25">
      <c r="B54376" s="31"/>
    </row>
    <row r="54377" spans="2:2" x14ac:dyDescent="0.25">
      <c r="B54377" s="31"/>
    </row>
    <row r="54378" spans="2:2" x14ac:dyDescent="0.25">
      <c r="B54378" s="31"/>
    </row>
    <row r="54379" spans="2:2" x14ac:dyDescent="0.25">
      <c r="B54379" s="31"/>
    </row>
    <row r="54380" spans="2:2" x14ac:dyDescent="0.25">
      <c r="B54380" s="31"/>
    </row>
    <row r="54381" spans="2:2" x14ac:dyDescent="0.25">
      <c r="B54381" s="31"/>
    </row>
    <row r="54382" spans="2:2" x14ac:dyDescent="0.25">
      <c r="B54382" s="31"/>
    </row>
    <row r="54383" spans="2:2" x14ac:dyDescent="0.25">
      <c r="B54383" s="31"/>
    </row>
    <row r="54384" spans="2:2" x14ac:dyDescent="0.25">
      <c r="B54384" s="31"/>
    </row>
    <row r="54385" spans="2:2" x14ac:dyDescent="0.25">
      <c r="B54385" s="31"/>
    </row>
    <row r="54386" spans="2:2" x14ac:dyDescent="0.25">
      <c r="B54386" s="31"/>
    </row>
    <row r="54387" spans="2:2" x14ac:dyDescent="0.25">
      <c r="B54387" s="31"/>
    </row>
    <row r="54388" spans="2:2" x14ac:dyDescent="0.25">
      <c r="B54388" s="31"/>
    </row>
    <row r="54389" spans="2:2" x14ac:dyDescent="0.25">
      <c r="B54389" s="31"/>
    </row>
    <row r="54390" spans="2:2" x14ac:dyDescent="0.25">
      <c r="B54390" s="31"/>
    </row>
    <row r="54391" spans="2:2" x14ac:dyDescent="0.25">
      <c r="B54391" s="31"/>
    </row>
    <row r="54392" spans="2:2" x14ac:dyDescent="0.25">
      <c r="B54392" s="31"/>
    </row>
    <row r="54393" spans="2:2" x14ac:dyDescent="0.25">
      <c r="B54393" s="31"/>
    </row>
    <row r="54394" spans="2:2" x14ac:dyDescent="0.25">
      <c r="B54394" s="31"/>
    </row>
    <row r="54395" spans="2:2" x14ac:dyDescent="0.25">
      <c r="B54395" s="31"/>
    </row>
    <row r="54396" spans="2:2" x14ac:dyDescent="0.25">
      <c r="B54396" s="31"/>
    </row>
    <row r="54397" spans="2:2" x14ac:dyDescent="0.25">
      <c r="B54397" s="31"/>
    </row>
    <row r="54398" spans="2:2" x14ac:dyDescent="0.25">
      <c r="B54398" s="31"/>
    </row>
    <row r="54399" spans="2:2" x14ac:dyDescent="0.25">
      <c r="B54399" s="31"/>
    </row>
    <row r="54400" spans="2:2" x14ac:dyDescent="0.25">
      <c r="B54400" s="31"/>
    </row>
    <row r="54401" spans="2:2" x14ac:dyDescent="0.25">
      <c r="B54401" s="31"/>
    </row>
    <row r="54402" spans="2:2" x14ac:dyDescent="0.25">
      <c r="B54402" s="31"/>
    </row>
    <row r="54403" spans="2:2" x14ac:dyDescent="0.25">
      <c r="B54403" s="31"/>
    </row>
    <row r="54404" spans="2:2" x14ac:dyDescent="0.25">
      <c r="B54404" s="31"/>
    </row>
    <row r="54405" spans="2:2" x14ac:dyDescent="0.25">
      <c r="B54405" s="31"/>
    </row>
    <row r="54406" spans="2:2" x14ac:dyDescent="0.25">
      <c r="B54406" s="31"/>
    </row>
    <row r="54407" spans="2:2" x14ac:dyDescent="0.25">
      <c r="B54407" s="31"/>
    </row>
    <row r="54408" spans="2:2" x14ac:dyDescent="0.25">
      <c r="B54408" s="31"/>
    </row>
    <row r="54409" spans="2:2" x14ac:dyDescent="0.25">
      <c r="B54409" s="31"/>
    </row>
    <row r="54410" spans="2:2" x14ac:dyDescent="0.25">
      <c r="B54410" s="31"/>
    </row>
    <row r="54411" spans="2:2" x14ac:dyDescent="0.25">
      <c r="B54411" s="31"/>
    </row>
    <row r="54412" spans="2:2" x14ac:dyDescent="0.25">
      <c r="B54412" s="31"/>
    </row>
    <row r="54413" spans="2:2" x14ac:dyDescent="0.25">
      <c r="B54413" s="31"/>
    </row>
    <row r="54414" spans="2:2" x14ac:dyDescent="0.25">
      <c r="B54414" s="31"/>
    </row>
    <row r="54415" spans="2:2" x14ac:dyDescent="0.25">
      <c r="B54415" s="31"/>
    </row>
    <row r="54416" spans="2:2" x14ac:dyDescent="0.25">
      <c r="B54416" s="31"/>
    </row>
    <row r="54417" spans="2:2" x14ac:dyDescent="0.25">
      <c r="B54417" s="31"/>
    </row>
    <row r="54418" spans="2:2" x14ac:dyDescent="0.25">
      <c r="B54418" s="31"/>
    </row>
    <row r="54419" spans="2:2" x14ac:dyDescent="0.25">
      <c r="B54419" s="31"/>
    </row>
    <row r="54420" spans="2:2" x14ac:dyDescent="0.25">
      <c r="B54420" s="31"/>
    </row>
    <row r="54421" spans="2:2" x14ac:dyDescent="0.25">
      <c r="B54421" s="31"/>
    </row>
    <row r="54422" spans="2:2" x14ac:dyDescent="0.25">
      <c r="B54422" s="31"/>
    </row>
    <row r="54423" spans="2:2" x14ac:dyDescent="0.25">
      <c r="B54423" s="31"/>
    </row>
    <row r="54424" spans="2:2" x14ac:dyDescent="0.25">
      <c r="B54424" s="31"/>
    </row>
    <row r="54425" spans="2:2" x14ac:dyDescent="0.25">
      <c r="B54425" s="31"/>
    </row>
    <row r="54426" spans="2:2" x14ac:dyDescent="0.25">
      <c r="B54426" s="31"/>
    </row>
    <row r="54427" spans="2:2" x14ac:dyDescent="0.25">
      <c r="B54427" s="31"/>
    </row>
    <row r="54428" spans="2:2" x14ac:dyDescent="0.25">
      <c r="B54428" s="31"/>
    </row>
    <row r="54429" spans="2:2" x14ac:dyDescent="0.25">
      <c r="B54429" s="31"/>
    </row>
    <row r="54430" spans="2:2" x14ac:dyDescent="0.25">
      <c r="B54430" s="31"/>
    </row>
    <row r="54431" spans="2:2" x14ac:dyDescent="0.25">
      <c r="B54431" s="31"/>
    </row>
    <row r="54432" spans="2:2" x14ac:dyDescent="0.25">
      <c r="B54432" s="31"/>
    </row>
    <row r="54433" spans="2:2" x14ac:dyDescent="0.25">
      <c r="B54433" s="31"/>
    </row>
    <row r="54434" spans="2:2" x14ac:dyDescent="0.25">
      <c r="B54434" s="31"/>
    </row>
    <row r="54435" spans="2:2" x14ac:dyDescent="0.25">
      <c r="B54435" s="31"/>
    </row>
    <row r="54436" spans="2:2" x14ac:dyDescent="0.25">
      <c r="B54436" s="31"/>
    </row>
    <row r="54437" spans="2:2" x14ac:dyDescent="0.25">
      <c r="B54437" s="31"/>
    </row>
    <row r="54438" spans="2:2" x14ac:dyDescent="0.25">
      <c r="B54438" s="31"/>
    </row>
    <row r="54439" spans="2:2" x14ac:dyDescent="0.25">
      <c r="B54439" s="31"/>
    </row>
    <row r="54440" spans="2:2" x14ac:dyDescent="0.25">
      <c r="B54440" s="31"/>
    </row>
    <row r="54441" spans="2:2" x14ac:dyDescent="0.25">
      <c r="B54441" s="31"/>
    </row>
    <row r="54442" spans="2:2" x14ac:dyDescent="0.25">
      <c r="B54442" s="31"/>
    </row>
    <row r="54443" spans="2:2" x14ac:dyDescent="0.25">
      <c r="B54443" s="31"/>
    </row>
    <row r="54444" spans="2:2" x14ac:dyDescent="0.25">
      <c r="B54444" s="31"/>
    </row>
    <row r="54445" spans="2:2" x14ac:dyDescent="0.25">
      <c r="B54445" s="31"/>
    </row>
    <row r="54446" spans="2:2" x14ac:dyDescent="0.25">
      <c r="B54446" s="31"/>
    </row>
    <row r="54447" spans="2:2" x14ac:dyDescent="0.25">
      <c r="B54447" s="31"/>
    </row>
    <row r="54448" spans="2:2" x14ac:dyDescent="0.25">
      <c r="B54448" s="31"/>
    </row>
    <row r="54449" spans="2:2" x14ac:dyDescent="0.25">
      <c r="B54449" s="31"/>
    </row>
    <row r="54450" spans="2:2" x14ac:dyDescent="0.25">
      <c r="B54450" s="31"/>
    </row>
    <row r="54451" spans="2:2" x14ac:dyDescent="0.25">
      <c r="B54451" s="31"/>
    </row>
    <row r="54452" spans="2:2" x14ac:dyDescent="0.25">
      <c r="B54452" s="31"/>
    </row>
    <row r="54453" spans="2:2" x14ac:dyDescent="0.25">
      <c r="B54453" s="31"/>
    </row>
    <row r="54454" spans="2:2" x14ac:dyDescent="0.25">
      <c r="B54454" s="31"/>
    </row>
    <row r="54455" spans="2:2" x14ac:dyDescent="0.25">
      <c r="B54455" s="31"/>
    </row>
    <row r="54456" spans="2:2" x14ac:dyDescent="0.25">
      <c r="B54456" s="31"/>
    </row>
    <row r="54457" spans="2:2" x14ac:dyDescent="0.25">
      <c r="B54457" s="31"/>
    </row>
    <row r="54458" spans="2:2" x14ac:dyDescent="0.25">
      <c r="B54458" s="31"/>
    </row>
    <row r="54459" spans="2:2" x14ac:dyDescent="0.25">
      <c r="B54459" s="31"/>
    </row>
    <row r="54460" spans="2:2" x14ac:dyDescent="0.25">
      <c r="B54460" s="31"/>
    </row>
    <row r="54461" spans="2:2" x14ac:dyDescent="0.25">
      <c r="B54461" s="31"/>
    </row>
    <row r="54462" spans="2:2" x14ac:dyDescent="0.25">
      <c r="B54462" s="31"/>
    </row>
    <row r="54463" spans="2:2" x14ac:dyDescent="0.25">
      <c r="B54463" s="31"/>
    </row>
    <row r="54464" spans="2:2" x14ac:dyDescent="0.25">
      <c r="B54464" s="31"/>
    </row>
    <row r="54465" spans="2:2" x14ac:dyDescent="0.25">
      <c r="B54465" s="31"/>
    </row>
    <row r="54466" spans="2:2" x14ac:dyDescent="0.25">
      <c r="B54466" s="31"/>
    </row>
    <row r="54467" spans="2:2" x14ac:dyDescent="0.25">
      <c r="B54467" s="31"/>
    </row>
    <row r="54468" spans="2:2" x14ac:dyDescent="0.25">
      <c r="B54468" s="31"/>
    </row>
    <row r="54469" spans="2:2" x14ac:dyDescent="0.25">
      <c r="B54469" s="31"/>
    </row>
    <row r="54470" spans="2:2" x14ac:dyDescent="0.25">
      <c r="B54470" s="31"/>
    </row>
    <row r="54471" spans="2:2" x14ac:dyDescent="0.25">
      <c r="B54471" s="31"/>
    </row>
    <row r="54472" spans="2:2" x14ac:dyDescent="0.25">
      <c r="B54472" s="31"/>
    </row>
    <row r="54473" spans="2:2" x14ac:dyDescent="0.25">
      <c r="B54473" s="31"/>
    </row>
    <row r="54474" spans="2:2" x14ac:dyDescent="0.25">
      <c r="B54474" s="31"/>
    </row>
    <row r="54475" spans="2:2" x14ac:dyDescent="0.25">
      <c r="B54475" s="31"/>
    </row>
    <row r="54476" spans="2:2" x14ac:dyDescent="0.25">
      <c r="B54476" s="31"/>
    </row>
    <row r="54477" spans="2:2" x14ac:dyDescent="0.25">
      <c r="B54477" s="31"/>
    </row>
    <row r="54478" spans="2:2" x14ac:dyDescent="0.25">
      <c r="B54478" s="31"/>
    </row>
    <row r="54479" spans="2:2" x14ac:dyDescent="0.25">
      <c r="B54479" s="31"/>
    </row>
    <row r="54480" spans="2:2" x14ac:dyDescent="0.25">
      <c r="B54480" s="31"/>
    </row>
    <row r="54481" spans="2:2" x14ac:dyDescent="0.25">
      <c r="B54481" s="31"/>
    </row>
    <row r="54482" spans="2:2" x14ac:dyDescent="0.25">
      <c r="B54482" s="31"/>
    </row>
    <row r="54483" spans="2:2" x14ac:dyDescent="0.25">
      <c r="B54483" s="31"/>
    </row>
    <row r="54484" spans="2:2" x14ac:dyDescent="0.25">
      <c r="B54484" s="31"/>
    </row>
    <row r="54485" spans="2:2" x14ac:dyDescent="0.25">
      <c r="B54485" s="31"/>
    </row>
    <row r="54486" spans="2:2" x14ac:dyDescent="0.25">
      <c r="B54486" s="31"/>
    </row>
    <row r="54487" spans="2:2" x14ac:dyDescent="0.25">
      <c r="B54487" s="31"/>
    </row>
    <row r="54488" spans="2:2" x14ac:dyDescent="0.25">
      <c r="B54488" s="31"/>
    </row>
    <row r="54489" spans="2:2" x14ac:dyDescent="0.25">
      <c r="B54489" s="31"/>
    </row>
    <row r="54490" spans="2:2" x14ac:dyDescent="0.25">
      <c r="B54490" s="31"/>
    </row>
    <row r="54491" spans="2:2" x14ac:dyDescent="0.25">
      <c r="B54491" s="31"/>
    </row>
    <row r="54492" spans="2:2" x14ac:dyDescent="0.25">
      <c r="B54492" s="31"/>
    </row>
    <row r="54493" spans="2:2" x14ac:dyDescent="0.25">
      <c r="B54493" s="31"/>
    </row>
    <row r="54494" spans="2:2" x14ac:dyDescent="0.25">
      <c r="B54494" s="31"/>
    </row>
    <row r="54495" spans="2:2" x14ac:dyDescent="0.25">
      <c r="B54495" s="31"/>
    </row>
    <row r="54496" spans="2:2" x14ac:dyDescent="0.25">
      <c r="B54496" s="31"/>
    </row>
    <row r="54497" spans="2:2" x14ac:dyDescent="0.25">
      <c r="B54497" s="31"/>
    </row>
    <row r="54498" spans="2:2" x14ac:dyDescent="0.25">
      <c r="B54498" s="31"/>
    </row>
    <row r="54499" spans="2:2" x14ac:dyDescent="0.25">
      <c r="B54499" s="31"/>
    </row>
    <row r="54500" spans="2:2" x14ac:dyDescent="0.25">
      <c r="B54500" s="31"/>
    </row>
    <row r="54501" spans="2:2" x14ac:dyDescent="0.25">
      <c r="B54501" s="31"/>
    </row>
    <row r="54502" spans="2:2" x14ac:dyDescent="0.25">
      <c r="B54502" s="31"/>
    </row>
    <row r="54503" spans="2:2" x14ac:dyDescent="0.25">
      <c r="B54503" s="31"/>
    </row>
    <row r="54504" spans="2:2" x14ac:dyDescent="0.25">
      <c r="B54504" s="31"/>
    </row>
    <row r="54505" spans="2:2" x14ac:dyDescent="0.25">
      <c r="B54505" s="31"/>
    </row>
    <row r="54506" spans="2:2" x14ac:dyDescent="0.25">
      <c r="B54506" s="31"/>
    </row>
    <row r="54507" spans="2:2" x14ac:dyDescent="0.25">
      <c r="B54507" s="31"/>
    </row>
    <row r="54508" spans="2:2" x14ac:dyDescent="0.25">
      <c r="B54508" s="31"/>
    </row>
    <row r="54509" spans="2:2" x14ac:dyDescent="0.25">
      <c r="B54509" s="31"/>
    </row>
    <row r="54510" spans="2:2" x14ac:dyDescent="0.25">
      <c r="B54510" s="31"/>
    </row>
    <row r="54511" spans="2:2" x14ac:dyDescent="0.25">
      <c r="B54511" s="31"/>
    </row>
    <row r="54512" spans="2:2" x14ac:dyDescent="0.25">
      <c r="B54512" s="31"/>
    </row>
    <row r="54513" spans="2:2" x14ac:dyDescent="0.25">
      <c r="B54513" s="31"/>
    </row>
    <row r="54514" spans="2:2" x14ac:dyDescent="0.25">
      <c r="B54514" s="31"/>
    </row>
    <row r="54515" spans="2:2" x14ac:dyDescent="0.25">
      <c r="B54515" s="31"/>
    </row>
    <row r="54516" spans="2:2" x14ac:dyDescent="0.25">
      <c r="B54516" s="31"/>
    </row>
    <row r="54517" spans="2:2" x14ac:dyDescent="0.25">
      <c r="B54517" s="31"/>
    </row>
    <row r="54518" spans="2:2" x14ac:dyDescent="0.25">
      <c r="B54518" s="31"/>
    </row>
    <row r="54519" spans="2:2" x14ac:dyDescent="0.25">
      <c r="B54519" s="31"/>
    </row>
    <row r="54520" spans="2:2" x14ac:dyDescent="0.25">
      <c r="B54520" s="31"/>
    </row>
    <row r="54521" spans="2:2" x14ac:dyDescent="0.25">
      <c r="B54521" s="31"/>
    </row>
    <row r="54522" spans="2:2" x14ac:dyDescent="0.25">
      <c r="B54522" s="31"/>
    </row>
    <row r="54523" spans="2:2" x14ac:dyDescent="0.25">
      <c r="B54523" s="31"/>
    </row>
    <row r="54524" spans="2:2" x14ac:dyDescent="0.25">
      <c r="B54524" s="31"/>
    </row>
    <row r="54525" spans="2:2" x14ac:dyDescent="0.25">
      <c r="B54525" s="31"/>
    </row>
    <row r="54526" spans="2:2" x14ac:dyDescent="0.25">
      <c r="B54526" s="31"/>
    </row>
    <row r="54527" spans="2:2" x14ac:dyDescent="0.25">
      <c r="B54527" s="31"/>
    </row>
    <row r="54528" spans="2:2" x14ac:dyDescent="0.25">
      <c r="B54528" s="31"/>
    </row>
    <row r="54529" spans="2:2" x14ac:dyDescent="0.25">
      <c r="B54529" s="31"/>
    </row>
    <row r="54530" spans="2:2" x14ac:dyDescent="0.25">
      <c r="B54530" s="31"/>
    </row>
    <row r="54531" spans="2:2" x14ac:dyDescent="0.25">
      <c r="B54531" s="31"/>
    </row>
    <row r="54532" spans="2:2" x14ac:dyDescent="0.25">
      <c r="B54532" s="31"/>
    </row>
    <row r="54533" spans="2:2" x14ac:dyDescent="0.25">
      <c r="B54533" s="31"/>
    </row>
    <row r="54534" spans="2:2" x14ac:dyDescent="0.25">
      <c r="B54534" s="31"/>
    </row>
    <row r="54535" spans="2:2" x14ac:dyDescent="0.25">
      <c r="B54535" s="31"/>
    </row>
    <row r="54536" spans="2:2" x14ac:dyDescent="0.25">
      <c r="B54536" s="31"/>
    </row>
    <row r="54537" spans="2:2" x14ac:dyDescent="0.25">
      <c r="B54537" s="31"/>
    </row>
    <row r="54538" spans="2:2" x14ac:dyDescent="0.25">
      <c r="B54538" s="31"/>
    </row>
    <row r="54539" spans="2:2" x14ac:dyDescent="0.25">
      <c r="B54539" s="31"/>
    </row>
    <row r="54540" spans="2:2" x14ac:dyDescent="0.25">
      <c r="B54540" s="31"/>
    </row>
    <row r="54541" spans="2:2" x14ac:dyDescent="0.25">
      <c r="B54541" s="31"/>
    </row>
    <row r="54542" spans="2:2" x14ac:dyDescent="0.25">
      <c r="B54542" s="31"/>
    </row>
    <row r="54543" spans="2:2" x14ac:dyDescent="0.25">
      <c r="B54543" s="31"/>
    </row>
    <row r="54544" spans="2:2" x14ac:dyDescent="0.25">
      <c r="B54544" s="31"/>
    </row>
    <row r="54545" spans="2:2" x14ac:dyDescent="0.25">
      <c r="B54545" s="31"/>
    </row>
    <row r="54546" spans="2:2" x14ac:dyDescent="0.25">
      <c r="B54546" s="31"/>
    </row>
    <row r="54547" spans="2:2" x14ac:dyDescent="0.25">
      <c r="B54547" s="31"/>
    </row>
    <row r="54548" spans="2:2" x14ac:dyDescent="0.25">
      <c r="B54548" s="31"/>
    </row>
    <row r="54549" spans="2:2" x14ac:dyDescent="0.25">
      <c r="B54549" s="31"/>
    </row>
    <row r="54550" spans="2:2" x14ac:dyDescent="0.25">
      <c r="B54550" s="31"/>
    </row>
    <row r="54551" spans="2:2" x14ac:dyDescent="0.25">
      <c r="B54551" s="31"/>
    </row>
    <row r="54552" spans="2:2" x14ac:dyDescent="0.25">
      <c r="B54552" s="31"/>
    </row>
    <row r="54553" spans="2:2" x14ac:dyDescent="0.25">
      <c r="B54553" s="31"/>
    </row>
    <row r="54554" spans="2:2" x14ac:dyDescent="0.25">
      <c r="B54554" s="31"/>
    </row>
    <row r="54555" spans="2:2" x14ac:dyDescent="0.25">
      <c r="B54555" s="31"/>
    </row>
    <row r="54556" spans="2:2" x14ac:dyDescent="0.25">
      <c r="B54556" s="31"/>
    </row>
    <row r="54557" spans="2:2" x14ac:dyDescent="0.25">
      <c r="B54557" s="31"/>
    </row>
    <row r="54558" spans="2:2" x14ac:dyDescent="0.25">
      <c r="B54558" s="31"/>
    </row>
    <row r="54559" spans="2:2" x14ac:dyDescent="0.25">
      <c r="B54559" s="31"/>
    </row>
    <row r="54560" spans="2:2" x14ac:dyDescent="0.25">
      <c r="B54560" s="31"/>
    </row>
    <row r="54561" spans="2:2" x14ac:dyDescent="0.25">
      <c r="B54561" s="31"/>
    </row>
    <row r="54562" spans="2:2" x14ac:dyDescent="0.25">
      <c r="B54562" s="31"/>
    </row>
    <row r="54563" spans="2:2" x14ac:dyDescent="0.25">
      <c r="B54563" s="31"/>
    </row>
    <row r="54564" spans="2:2" x14ac:dyDescent="0.25">
      <c r="B54564" s="31"/>
    </row>
    <row r="54565" spans="2:2" x14ac:dyDescent="0.25">
      <c r="B54565" s="31"/>
    </row>
    <row r="54566" spans="2:2" x14ac:dyDescent="0.25">
      <c r="B54566" s="31"/>
    </row>
    <row r="54567" spans="2:2" x14ac:dyDescent="0.25">
      <c r="B54567" s="31"/>
    </row>
    <row r="54568" spans="2:2" x14ac:dyDescent="0.25">
      <c r="B54568" s="31"/>
    </row>
    <row r="54569" spans="2:2" x14ac:dyDescent="0.25">
      <c r="B54569" s="31"/>
    </row>
    <row r="54570" spans="2:2" x14ac:dyDescent="0.25">
      <c r="B54570" s="31"/>
    </row>
    <row r="54571" spans="2:2" x14ac:dyDescent="0.25">
      <c r="B54571" s="31"/>
    </row>
    <row r="54572" spans="2:2" x14ac:dyDescent="0.25">
      <c r="B54572" s="31"/>
    </row>
    <row r="54573" spans="2:2" x14ac:dyDescent="0.25">
      <c r="B54573" s="31"/>
    </row>
    <row r="54574" spans="2:2" x14ac:dyDescent="0.25">
      <c r="B54574" s="31"/>
    </row>
    <row r="54575" spans="2:2" x14ac:dyDescent="0.25">
      <c r="B54575" s="31"/>
    </row>
    <row r="54576" spans="2:2" x14ac:dyDescent="0.25">
      <c r="B54576" s="31"/>
    </row>
    <row r="54577" spans="2:2" x14ac:dyDescent="0.25">
      <c r="B54577" s="31"/>
    </row>
    <row r="54578" spans="2:2" x14ac:dyDescent="0.25">
      <c r="B54578" s="31"/>
    </row>
    <row r="54579" spans="2:2" x14ac:dyDescent="0.25">
      <c r="B54579" s="31"/>
    </row>
    <row r="54580" spans="2:2" x14ac:dyDescent="0.25">
      <c r="B54580" s="31"/>
    </row>
    <row r="54581" spans="2:2" x14ac:dyDescent="0.25">
      <c r="B54581" s="31"/>
    </row>
    <row r="54582" spans="2:2" x14ac:dyDescent="0.25">
      <c r="B54582" s="31"/>
    </row>
    <row r="54583" spans="2:2" x14ac:dyDescent="0.25">
      <c r="B54583" s="31"/>
    </row>
    <row r="54584" spans="2:2" x14ac:dyDescent="0.25">
      <c r="B54584" s="31"/>
    </row>
    <row r="54585" spans="2:2" x14ac:dyDescent="0.25">
      <c r="B54585" s="31"/>
    </row>
    <row r="54586" spans="2:2" x14ac:dyDescent="0.25">
      <c r="B54586" s="31"/>
    </row>
    <row r="54587" spans="2:2" x14ac:dyDescent="0.25">
      <c r="B54587" s="31"/>
    </row>
    <row r="54588" spans="2:2" x14ac:dyDescent="0.25">
      <c r="B54588" s="31"/>
    </row>
    <row r="54589" spans="2:2" x14ac:dyDescent="0.25">
      <c r="B54589" s="31"/>
    </row>
    <row r="54590" spans="2:2" x14ac:dyDescent="0.25">
      <c r="B54590" s="31"/>
    </row>
    <row r="54591" spans="2:2" x14ac:dyDescent="0.25">
      <c r="B54591" s="31"/>
    </row>
    <row r="54592" spans="2:2" x14ac:dyDescent="0.25">
      <c r="B54592" s="31"/>
    </row>
    <row r="54593" spans="2:2" x14ac:dyDescent="0.25">
      <c r="B54593" s="31"/>
    </row>
    <row r="54594" spans="2:2" x14ac:dyDescent="0.25">
      <c r="B54594" s="31"/>
    </row>
    <row r="54595" spans="2:2" x14ac:dyDescent="0.25">
      <c r="B54595" s="31"/>
    </row>
    <row r="54596" spans="2:2" x14ac:dyDescent="0.25">
      <c r="B54596" s="31"/>
    </row>
    <row r="54597" spans="2:2" x14ac:dyDescent="0.25">
      <c r="B54597" s="31"/>
    </row>
    <row r="54598" spans="2:2" x14ac:dyDescent="0.25">
      <c r="B54598" s="31"/>
    </row>
    <row r="54599" spans="2:2" x14ac:dyDescent="0.25">
      <c r="B54599" s="31"/>
    </row>
    <row r="54600" spans="2:2" x14ac:dyDescent="0.25">
      <c r="B54600" s="31"/>
    </row>
    <row r="54601" spans="2:2" x14ac:dyDescent="0.25">
      <c r="B54601" s="31"/>
    </row>
    <row r="54602" spans="2:2" x14ac:dyDescent="0.25">
      <c r="B54602" s="31"/>
    </row>
    <row r="54603" spans="2:2" x14ac:dyDescent="0.25">
      <c r="B54603" s="31"/>
    </row>
    <row r="54604" spans="2:2" x14ac:dyDescent="0.25">
      <c r="B54604" s="31"/>
    </row>
    <row r="54605" spans="2:2" x14ac:dyDescent="0.25">
      <c r="B54605" s="31"/>
    </row>
    <row r="54606" spans="2:2" x14ac:dyDescent="0.25">
      <c r="B54606" s="31"/>
    </row>
    <row r="54607" spans="2:2" x14ac:dyDescent="0.25">
      <c r="B54607" s="31"/>
    </row>
    <row r="54608" spans="2:2" x14ac:dyDescent="0.25">
      <c r="B54608" s="31"/>
    </row>
    <row r="54609" spans="2:2" x14ac:dyDescent="0.25">
      <c r="B54609" s="31"/>
    </row>
    <row r="54610" spans="2:2" x14ac:dyDescent="0.25">
      <c r="B54610" s="31"/>
    </row>
    <row r="54611" spans="2:2" x14ac:dyDescent="0.25">
      <c r="B54611" s="31"/>
    </row>
    <row r="54612" spans="2:2" x14ac:dyDescent="0.25">
      <c r="B54612" s="31"/>
    </row>
    <row r="54613" spans="2:2" x14ac:dyDescent="0.25">
      <c r="B54613" s="31"/>
    </row>
    <row r="54614" spans="2:2" x14ac:dyDescent="0.25">
      <c r="B54614" s="31"/>
    </row>
    <row r="54615" spans="2:2" x14ac:dyDescent="0.25">
      <c r="B54615" s="31"/>
    </row>
    <row r="54616" spans="2:2" x14ac:dyDescent="0.25">
      <c r="B54616" s="31"/>
    </row>
    <row r="54617" spans="2:2" x14ac:dyDescent="0.25">
      <c r="B54617" s="31"/>
    </row>
    <row r="54618" spans="2:2" x14ac:dyDescent="0.25">
      <c r="B54618" s="31"/>
    </row>
    <row r="54619" spans="2:2" x14ac:dyDescent="0.25">
      <c r="B54619" s="31"/>
    </row>
    <row r="54620" spans="2:2" x14ac:dyDescent="0.25">
      <c r="B54620" s="31"/>
    </row>
    <row r="54621" spans="2:2" x14ac:dyDescent="0.25">
      <c r="B54621" s="31"/>
    </row>
    <row r="54622" spans="2:2" x14ac:dyDescent="0.25">
      <c r="B54622" s="31"/>
    </row>
    <row r="54623" spans="2:2" x14ac:dyDescent="0.25">
      <c r="B54623" s="31"/>
    </row>
    <row r="54624" spans="2:2" x14ac:dyDescent="0.25">
      <c r="B54624" s="31"/>
    </row>
    <row r="54625" spans="2:2" x14ac:dyDescent="0.25">
      <c r="B54625" s="31"/>
    </row>
    <row r="54626" spans="2:2" x14ac:dyDescent="0.25">
      <c r="B54626" s="31"/>
    </row>
    <row r="54627" spans="2:2" x14ac:dyDescent="0.25">
      <c r="B54627" s="31"/>
    </row>
    <row r="54628" spans="2:2" x14ac:dyDescent="0.25">
      <c r="B54628" s="31"/>
    </row>
    <row r="54629" spans="2:2" x14ac:dyDescent="0.25">
      <c r="B54629" s="31"/>
    </row>
    <row r="54630" spans="2:2" x14ac:dyDescent="0.25">
      <c r="B54630" s="31"/>
    </row>
    <row r="54631" spans="2:2" x14ac:dyDescent="0.25">
      <c r="B54631" s="31"/>
    </row>
    <row r="54632" spans="2:2" x14ac:dyDescent="0.25">
      <c r="B54632" s="31"/>
    </row>
    <row r="54633" spans="2:2" x14ac:dyDescent="0.25">
      <c r="B54633" s="31"/>
    </row>
    <row r="54634" spans="2:2" x14ac:dyDescent="0.25">
      <c r="B54634" s="31"/>
    </row>
    <row r="54635" spans="2:2" x14ac:dyDescent="0.25">
      <c r="B54635" s="31"/>
    </row>
    <row r="54636" spans="2:2" x14ac:dyDescent="0.25">
      <c r="B54636" s="31"/>
    </row>
    <row r="54637" spans="2:2" x14ac:dyDescent="0.25">
      <c r="B54637" s="31"/>
    </row>
    <row r="54638" spans="2:2" x14ac:dyDescent="0.25">
      <c r="B54638" s="31"/>
    </row>
    <row r="54639" spans="2:2" x14ac:dyDescent="0.25">
      <c r="B54639" s="31"/>
    </row>
    <row r="54640" spans="2:2" x14ac:dyDescent="0.25">
      <c r="B54640" s="31"/>
    </row>
    <row r="54641" spans="2:2" x14ac:dyDescent="0.25">
      <c r="B54641" s="31"/>
    </row>
    <row r="54642" spans="2:2" x14ac:dyDescent="0.25">
      <c r="B54642" s="31"/>
    </row>
    <row r="54643" spans="2:2" x14ac:dyDescent="0.25">
      <c r="B54643" s="31"/>
    </row>
    <row r="54644" spans="2:2" x14ac:dyDescent="0.25">
      <c r="B54644" s="31"/>
    </row>
    <row r="54645" spans="2:2" x14ac:dyDescent="0.25">
      <c r="B54645" s="31"/>
    </row>
    <row r="54646" spans="2:2" x14ac:dyDescent="0.25">
      <c r="B54646" s="31"/>
    </row>
    <row r="54647" spans="2:2" x14ac:dyDescent="0.25">
      <c r="B54647" s="31"/>
    </row>
    <row r="54648" spans="2:2" x14ac:dyDescent="0.25">
      <c r="B54648" s="31"/>
    </row>
    <row r="54649" spans="2:2" x14ac:dyDescent="0.25">
      <c r="B54649" s="31"/>
    </row>
    <row r="54650" spans="2:2" x14ac:dyDescent="0.25">
      <c r="B54650" s="31"/>
    </row>
    <row r="54651" spans="2:2" x14ac:dyDescent="0.25">
      <c r="B54651" s="31"/>
    </row>
    <row r="54652" spans="2:2" x14ac:dyDescent="0.25">
      <c r="B54652" s="31"/>
    </row>
    <row r="54653" spans="2:2" x14ac:dyDescent="0.25">
      <c r="B54653" s="31"/>
    </row>
    <row r="54654" spans="2:2" x14ac:dyDescent="0.25">
      <c r="B54654" s="31"/>
    </row>
    <row r="54655" spans="2:2" x14ac:dyDescent="0.25">
      <c r="B54655" s="31"/>
    </row>
    <row r="54656" spans="2:2" x14ac:dyDescent="0.25">
      <c r="B54656" s="31"/>
    </row>
    <row r="54657" spans="2:2" x14ac:dyDescent="0.25">
      <c r="B54657" s="31"/>
    </row>
    <row r="54658" spans="2:2" x14ac:dyDescent="0.25">
      <c r="B54658" s="31"/>
    </row>
    <row r="54659" spans="2:2" x14ac:dyDescent="0.25">
      <c r="B54659" s="31"/>
    </row>
    <row r="54660" spans="2:2" x14ac:dyDescent="0.25">
      <c r="B54660" s="31"/>
    </row>
    <row r="54661" spans="2:2" x14ac:dyDescent="0.25">
      <c r="B54661" s="31"/>
    </row>
    <row r="54662" spans="2:2" x14ac:dyDescent="0.25">
      <c r="B54662" s="31"/>
    </row>
    <row r="54663" spans="2:2" x14ac:dyDescent="0.25">
      <c r="B54663" s="31"/>
    </row>
    <row r="54664" spans="2:2" x14ac:dyDescent="0.25">
      <c r="B54664" s="31"/>
    </row>
    <row r="54665" spans="2:2" x14ac:dyDescent="0.25">
      <c r="B54665" s="31"/>
    </row>
    <row r="54666" spans="2:2" x14ac:dyDescent="0.25">
      <c r="B54666" s="31"/>
    </row>
    <row r="54667" spans="2:2" x14ac:dyDescent="0.25">
      <c r="B54667" s="31"/>
    </row>
    <row r="54668" spans="2:2" x14ac:dyDescent="0.25">
      <c r="B54668" s="31"/>
    </row>
    <row r="54669" spans="2:2" x14ac:dyDescent="0.25">
      <c r="B54669" s="31"/>
    </row>
    <row r="54670" spans="2:2" x14ac:dyDescent="0.25">
      <c r="B54670" s="31"/>
    </row>
    <row r="54671" spans="2:2" x14ac:dyDescent="0.25">
      <c r="B54671" s="31"/>
    </row>
    <row r="54672" spans="2:2" x14ac:dyDescent="0.25">
      <c r="B54672" s="31"/>
    </row>
    <row r="54673" spans="2:2" x14ac:dyDescent="0.25">
      <c r="B54673" s="31"/>
    </row>
    <row r="54674" spans="2:2" x14ac:dyDescent="0.25">
      <c r="B54674" s="31"/>
    </row>
    <row r="54675" spans="2:2" x14ac:dyDescent="0.25">
      <c r="B54675" s="31"/>
    </row>
    <row r="54676" spans="2:2" x14ac:dyDescent="0.25">
      <c r="B54676" s="31"/>
    </row>
    <row r="54677" spans="2:2" x14ac:dyDescent="0.25">
      <c r="B54677" s="31"/>
    </row>
    <row r="54678" spans="2:2" x14ac:dyDescent="0.25">
      <c r="B54678" s="31"/>
    </row>
    <row r="54679" spans="2:2" x14ac:dyDescent="0.25">
      <c r="B54679" s="31"/>
    </row>
    <row r="54680" spans="2:2" x14ac:dyDescent="0.25">
      <c r="B54680" s="31"/>
    </row>
    <row r="54681" spans="2:2" x14ac:dyDescent="0.25">
      <c r="B54681" s="31"/>
    </row>
    <row r="54682" spans="2:2" x14ac:dyDescent="0.25">
      <c r="B54682" s="31"/>
    </row>
    <row r="54683" spans="2:2" x14ac:dyDescent="0.25">
      <c r="B54683" s="31"/>
    </row>
    <row r="54684" spans="2:2" x14ac:dyDescent="0.25">
      <c r="B54684" s="31"/>
    </row>
    <row r="54685" spans="2:2" x14ac:dyDescent="0.25">
      <c r="B54685" s="31"/>
    </row>
    <row r="54686" spans="2:2" x14ac:dyDescent="0.25">
      <c r="B54686" s="31"/>
    </row>
    <row r="54687" spans="2:2" x14ac:dyDescent="0.25">
      <c r="B54687" s="31"/>
    </row>
    <row r="54688" spans="2:2" x14ac:dyDescent="0.25">
      <c r="B54688" s="31"/>
    </row>
    <row r="54689" spans="2:2" x14ac:dyDescent="0.25">
      <c r="B54689" s="31"/>
    </row>
    <row r="54690" spans="2:2" x14ac:dyDescent="0.25">
      <c r="B54690" s="31"/>
    </row>
    <row r="54691" spans="2:2" x14ac:dyDescent="0.25">
      <c r="B54691" s="31"/>
    </row>
    <row r="54692" spans="2:2" x14ac:dyDescent="0.25">
      <c r="B54692" s="31"/>
    </row>
    <row r="54693" spans="2:2" x14ac:dyDescent="0.25">
      <c r="B54693" s="31"/>
    </row>
    <row r="54694" spans="2:2" x14ac:dyDescent="0.25">
      <c r="B54694" s="31"/>
    </row>
    <row r="54695" spans="2:2" x14ac:dyDescent="0.25">
      <c r="B54695" s="31"/>
    </row>
    <row r="54696" spans="2:2" x14ac:dyDescent="0.25">
      <c r="B54696" s="31"/>
    </row>
    <row r="54697" spans="2:2" x14ac:dyDescent="0.25">
      <c r="B54697" s="31"/>
    </row>
    <row r="54698" spans="2:2" x14ac:dyDescent="0.25">
      <c r="B54698" s="31"/>
    </row>
    <row r="54699" spans="2:2" x14ac:dyDescent="0.25">
      <c r="B54699" s="31"/>
    </row>
    <row r="54700" spans="2:2" x14ac:dyDescent="0.25">
      <c r="B54700" s="31"/>
    </row>
    <row r="54701" spans="2:2" x14ac:dyDescent="0.25">
      <c r="B54701" s="31"/>
    </row>
    <row r="54702" spans="2:2" x14ac:dyDescent="0.25">
      <c r="B54702" s="31"/>
    </row>
    <row r="54703" spans="2:2" x14ac:dyDescent="0.25">
      <c r="B54703" s="31"/>
    </row>
    <row r="54704" spans="2:2" x14ac:dyDescent="0.25">
      <c r="B54704" s="31"/>
    </row>
    <row r="54705" spans="2:2" x14ac:dyDescent="0.25">
      <c r="B54705" s="31"/>
    </row>
    <row r="54706" spans="2:2" x14ac:dyDescent="0.25">
      <c r="B54706" s="31"/>
    </row>
    <row r="54707" spans="2:2" x14ac:dyDescent="0.25">
      <c r="B54707" s="31"/>
    </row>
    <row r="54708" spans="2:2" x14ac:dyDescent="0.25">
      <c r="B54708" s="31"/>
    </row>
    <row r="54709" spans="2:2" x14ac:dyDescent="0.25">
      <c r="B54709" s="31"/>
    </row>
    <row r="54710" spans="2:2" x14ac:dyDescent="0.25">
      <c r="B54710" s="31"/>
    </row>
    <row r="54711" spans="2:2" x14ac:dyDescent="0.25">
      <c r="B54711" s="31"/>
    </row>
    <row r="54712" spans="2:2" x14ac:dyDescent="0.25">
      <c r="B54712" s="31"/>
    </row>
    <row r="54713" spans="2:2" x14ac:dyDescent="0.25">
      <c r="B54713" s="31"/>
    </row>
    <row r="54714" spans="2:2" x14ac:dyDescent="0.25">
      <c r="B54714" s="31"/>
    </row>
    <row r="54715" spans="2:2" x14ac:dyDescent="0.25">
      <c r="B54715" s="31"/>
    </row>
    <row r="54716" spans="2:2" x14ac:dyDescent="0.25">
      <c r="B54716" s="31"/>
    </row>
    <row r="54717" spans="2:2" x14ac:dyDescent="0.25">
      <c r="B54717" s="31"/>
    </row>
    <row r="54718" spans="2:2" x14ac:dyDescent="0.25">
      <c r="B54718" s="31"/>
    </row>
    <row r="54719" spans="2:2" x14ac:dyDescent="0.25">
      <c r="B54719" s="31"/>
    </row>
    <row r="54720" spans="2:2" x14ac:dyDescent="0.25">
      <c r="B54720" s="31"/>
    </row>
    <row r="54721" spans="2:2" x14ac:dyDescent="0.25">
      <c r="B54721" s="31"/>
    </row>
    <row r="54722" spans="2:2" x14ac:dyDescent="0.25">
      <c r="B54722" s="31"/>
    </row>
    <row r="54723" spans="2:2" x14ac:dyDescent="0.25">
      <c r="B54723" s="31"/>
    </row>
    <row r="54724" spans="2:2" x14ac:dyDescent="0.25">
      <c r="B54724" s="31"/>
    </row>
    <row r="54725" spans="2:2" x14ac:dyDescent="0.25">
      <c r="B54725" s="31"/>
    </row>
    <row r="54726" spans="2:2" x14ac:dyDescent="0.25">
      <c r="B54726" s="31"/>
    </row>
    <row r="54727" spans="2:2" x14ac:dyDescent="0.25">
      <c r="B54727" s="31"/>
    </row>
    <row r="54728" spans="2:2" x14ac:dyDescent="0.25">
      <c r="B54728" s="31"/>
    </row>
    <row r="54729" spans="2:2" x14ac:dyDescent="0.25">
      <c r="B54729" s="31"/>
    </row>
    <row r="54730" spans="2:2" x14ac:dyDescent="0.25">
      <c r="B54730" s="31"/>
    </row>
    <row r="54731" spans="2:2" x14ac:dyDescent="0.25">
      <c r="B54731" s="31"/>
    </row>
    <row r="54732" spans="2:2" x14ac:dyDescent="0.25">
      <c r="B54732" s="31"/>
    </row>
    <row r="54733" spans="2:2" x14ac:dyDescent="0.25">
      <c r="B54733" s="31"/>
    </row>
    <row r="54734" spans="2:2" x14ac:dyDescent="0.25">
      <c r="B54734" s="31"/>
    </row>
    <row r="54735" spans="2:2" x14ac:dyDescent="0.25">
      <c r="B54735" s="31"/>
    </row>
    <row r="54736" spans="2:2" x14ac:dyDescent="0.25">
      <c r="B54736" s="31"/>
    </row>
    <row r="54737" spans="2:2" x14ac:dyDescent="0.25">
      <c r="B54737" s="31"/>
    </row>
    <row r="54738" spans="2:2" x14ac:dyDescent="0.25">
      <c r="B54738" s="31"/>
    </row>
    <row r="54739" spans="2:2" x14ac:dyDescent="0.25">
      <c r="B54739" s="31"/>
    </row>
    <row r="54740" spans="2:2" x14ac:dyDescent="0.25">
      <c r="B54740" s="31"/>
    </row>
    <row r="54741" spans="2:2" x14ac:dyDescent="0.25">
      <c r="B54741" s="31"/>
    </row>
    <row r="54742" spans="2:2" x14ac:dyDescent="0.25">
      <c r="B54742" s="31"/>
    </row>
    <row r="54743" spans="2:2" x14ac:dyDescent="0.25">
      <c r="B54743" s="31"/>
    </row>
    <row r="54744" spans="2:2" x14ac:dyDescent="0.25">
      <c r="B54744" s="31"/>
    </row>
    <row r="54745" spans="2:2" x14ac:dyDescent="0.25">
      <c r="B54745" s="31"/>
    </row>
    <row r="54746" spans="2:2" x14ac:dyDescent="0.25">
      <c r="B54746" s="31"/>
    </row>
    <row r="54747" spans="2:2" x14ac:dyDescent="0.25">
      <c r="B54747" s="31"/>
    </row>
    <row r="54748" spans="2:2" x14ac:dyDescent="0.25">
      <c r="B54748" s="31"/>
    </row>
    <row r="54749" spans="2:2" x14ac:dyDescent="0.25">
      <c r="B54749" s="31"/>
    </row>
    <row r="54750" spans="2:2" x14ac:dyDescent="0.25">
      <c r="B54750" s="31"/>
    </row>
    <row r="54751" spans="2:2" x14ac:dyDescent="0.25">
      <c r="B54751" s="31"/>
    </row>
    <row r="54752" spans="2:2" x14ac:dyDescent="0.25">
      <c r="B54752" s="31"/>
    </row>
    <row r="54753" spans="2:2" x14ac:dyDescent="0.25">
      <c r="B54753" s="31"/>
    </row>
    <row r="54754" spans="2:2" x14ac:dyDescent="0.25">
      <c r="B54754" s="31"/>
    </row>
    <row r="54755" spans="2:2" x14ac:dyDescent="0.25">
      <c r="B54755" s="31"/>
    </row>
    <row r="54756" spans="2:2" x14ac:dyDescent="0.25">
      <c r="B54756" s="31"/>
    </row>
    <row r="54757" spans="2:2" x14ac:dyDescent="0.25">
      <c r="B54757" s="31"/>
    </row>
    <row r="54758" spans="2:2" x14ac:dyDescent="0.25">
      <c r="B54758" s="31"/>
    </row>
    <row r="54759" spans="2:2" x14ac:dyDescent="0.25">
      <c r="B54759" s="31"/>
    </row>
    <row r="54760" spans="2:2" x14ac:dyDescent="0.25">
      <c r="B54760" s="31"/>
    </row>
    <row r="54761" spans="2:2" x14ac:dyDescent="0.25">
      <c r="B54761" s="31"/>
    </row>
    <row r="54762" spans="2:2" x14ac:dyDescent="0.25">
      <c r="B54762" s="31"/>
    </row>
    <row r="54763" spans="2:2" x14ac:dyDescent="0.25">
      <c r="B54763" s="31"/>
    </row>
    <row r="54764" spans="2:2" x14ac:dyDescent="0.25">
      <c r="B54764" s="31"/>
    </row>
    <row r="54765" spans="2:2" x14ac:dyDescent="0.25">
      <c r="B54765" s="31"/>
    </row>
    <row r="54766" spans="2:2" x14ac:dyDescent="0.25">
      <c r="B54766" s="31"/>
    </row>
    <row r="54767" spans="2:2" x14ac:dyDescent="0.25">
      <c r="B54767" s="31"/>
    </row>
    <row r="54768" spans="2:2" x14ac:dyDescent="0.25">
      <c r="B54768" s="31"/>
    </row>
    <row r="54769" spans="2:2" x14ac:dyDescent="0.25">
      <c r="B54769" s="31"/>
    </row>
    <row r="54770" spans="2:2" x14ac:dyDescent="0.25">
      <c r="B54770" s="31"/>
    </row>
    <row r="54771" spans="2:2" x14ac:dyDescent="0.25">
      <c r="B54771" s="31"/>
    </row>
    <row r="54772" spans="2:2" x14ac:dyDescent="0.25">
      <c r="B54772" s="31"/>
    </row>
    <row r="54773" spans="2:2" x14ac:dyDescent="0.25">
      <c r="B54773" s="31"/>
    </row>
    <row r="54774" spans="2:2" x14ac:dyDescent="0.25">
      <c r="B54774" s="31"/>
    </row>
    <row r="54775" spans="2:2" x14ac:dyDescent="0.25">
      <c r="B54775" s="31"/>
    </row>
    <row r="54776" spans="2:2" x14ac:dyDescent="0.25">
      <c r="B54776" s="31"/>
    </row>
    <row r="54777" spans="2:2" x14ac:dyDescent="0.25">
      <c r="B54777" s="31"/>
    </row>
    <row r="54778" spans="2:2" x14ac:dyDescent="0.25">
      <c r="B54778" s="31"/>
    </row>
    <row r="54779" spans="2:2" x14ac:dyDescent="0.25">
      <c r="B54779" s="31"/>
    </row>
    <row r="54780" spans="2:2" x14ac:dyDescent="0.25">
      <c r="B54780" s="31"/>
    </row>
    <row r="54781" spans="2:2" x14ac:dyDescent="0.25">
      <c r="B54781" s="31"/>
    </row>
    <row r="54782" spans="2:2" x14ac:dyDescent="0.25">
      <c r="B54782" s="31"/>
    </row>
    <row r="54783" spans="2:2" x14ac:dyDescent="0.25">
      <c r="B54783" s="31"/>
    </row>
    <row r="54784" spans="2:2" x14ac:dyDescent="0.25">
      <c r="B54784" s="31"/>
    </row>
    <row r="54785" spans="2:2" x14ac:dyDescent="0.25">
      <c r="B54785" s="31"/>
    </row>
    <row r="54786" spans="2:2" x14ac:dyDescent="0.25">
      <c r="B54786" s="31"/>
    </row>
    <row r="54787" spans="2:2" x14ac:dyDescent="0.25">
      <c r="B54787" s="31"/>
    </row>
    <row r="54788" spans="2:2" x14ac:dyDescent="0.25">
      <c r="B54788" s="31"/>
    </row>
    <row r="54789" spans="2:2" x14ac:dyDescent="0.25">
      <c r="B54789" s="31"/>
    </row>
    <row r="54790" spans="2:2" x14ac:dyDescent="0.25">
      <c r="B54790" s="31"/>
    </row>
    <row r="54791" spans="2:2" x14ac:dyDescent="0.25">
      <c r="B54791" s="31"/>
    </row>
    <row r="54792" spans="2:2" x14ac:dyDescent="0.25">
      <c r="B54792" s="31"/>
    </row>
    <row r="54793" spans="2:2" x14ac:dyDescent="0.25">
      <c r="B54793" s="31"/>
    </row>
    <row r="54794" spans="2:2" x14ac:dyDescent="0.25">
      <c r="B54794" s="31"/>
    </row>
    <row r="54795" spans="2:2" x14ac:dyDescent="0.25">
      <c r="B54795" s="31"/>
    </row>
    <row r="54796" spans="2:2" x14ac:dyDescent="0.25">
      <c r="B54796" s="31"/>
    </row>
    <row r="54797" spans="2:2" x14ac:dyDescent="0.25">
      <c r="B54797" s="31"/>
    </row>
    <row r="54798" spans="2:2" x14ac:dyDescent="0.25">
      <c r="B54798" s="31"/>
    </row>
    <row r="54799" spans="2:2" x14ac:dyDescent="0.25">
      <c r="B54799" s="31"/>
    </row>
    <row r="54800" spans="2:2" x14ac:dyDescent="0.25">
      <c r="B54800" s="31"/>
    </row>
    <row r="54801" spans="2:2" x14ac:dyDescent="0.25">
      <c r="B54801" s="31"/>
    </row>
    <row r="54802" spans="2:2" x14ac:dyDescent="0.25">
      <c r="B54802" s="31"/>
    </row>
    <row r="54803" spans="2:2" x14ac:dyDescent="0.25">
      <c r="B54803" s="31"/>
    </row>
    <row r="54804" spans="2:2" x14ac:dyDescent="0.25">
      <c r="B54804" s="31"/>
    </row>
    <row r="54805" spans="2:2" x14ac:dyDescent="0.25">
      <c r="B54805" s="31"/>
    </row>
    <row r="54806" spans="2:2" x14ac:dyDescent="0.25">
      <c r="B54806" s="31"/>
    </row>
    <row r="54807" spans="2:2" x14ac:dyDescent="0.25">
      <c r="B54807" s="31"/>
    </row>
    <row r="54808" spans="2:2" x14ac:dyDescent="0.25">
      <c r="B54808" s="31"/>
    </row>
    <row r="54809" spans="2:2" x14ac:dyDescent="0.25">
      <c r="B54809" s="31"/>
    </row>
    <row r="54810" spans="2:2" x14ac:dyDescent="0.25">
      <c r="B54810" s="31"/>
    </row>
    <row r="54811" spans="2:2" x14ac:dyDescent="0.25">
      <c r="B54811" s="31"/>
    </row>
    <row r="54812" spans="2:2" x14ac:dyDescent="0.25">
      <c r="B54812" s="31"/>
    </row>
    <row r="54813" spans="2:2" x14ac:dyDescent="0.25">
      <c r="B54813" s="31"/>
    </row>
    <row r="54814" spans="2:2" x14ac:dyDescent="0.25">
      <c r="B54814" s="31"/>
    </row>
    <row r="54815" spans="2:2" x14ac:dyDescent="0.25">
      <c r="B54815" s="31"/>
    </row>
    <row r="54816" spans="2:2" x14ac:dyDescent="0.25">
      <c r="B54816" s="31"/>
    </row>
    <row r="54817" spans="2:2" x14ac:dyDescent="0.25">
      <c r="B54817" s="31"/>
    </row>
    <row r="54818" spans="2:2" x14ac:dyDescent="0.25">
      <c r="B54818" s="31"/>
    </row>
    <row r="54819" spans="2:2" x14ac:dyDescent="0.25">
      <c r="B54819" s="31"/>
    </row>
    <row r="54820" spans="2:2" x14ac:dyDescent="0.25">
      <c r="B54820" s="31"/>
    </row>
    <row r="54821" spans="2:2" x14ac:dyDescent="0.25">
      <c r="B54821" s="31"/>
    </row>
    <row r="54822" spans="2:2" x14ac:dyDescent="0.25">
      <c r="B54822" s="31"/>
    </row>
    <row r="54823" spans="2:2" x14ac:dyDescent="0.25">
      <c r="B54823" s="31"/>
    </row>
    <row r="54824" spans="2:2" x14ac:dyDescent="0.25">
      <c r="B54824" s="31"/>
    </row>
    <row r="54825" spans="2:2" x14ac:dyDescent="0.25">
      <c r="B54825" s="31"/>
    </row>
    <row r="54826" spans="2:2" x14ac:dyDescent="0.25">
      <c r="B54826" s="31"/>
    </row>
    <row r="54827" spans="2:2" x14ac:dyDescent="0.25">
      <c r="B54827" s="31"/>
    </row>
    <row r="54828" spans="2:2" x14ac:dyDescent="0.25">
      <c r="B54828" s="31"/>
    </row>
    <row r="54829" spans="2:2" x14ac:dyDescent="0.25">
      <c r="B54829" s="31"/>
    </row>
    <row r="54830" spans="2:2" x14ac:dyDescent="0.25">
      <c r="B54830" s="31"/>
    </row>
    <row r="54831" spans="2:2" x14ac:dyDescent="0.25">
      <c r="B54831" s="31"/>
    </row>
    <row r="54832" spans="2:2" x14ac:dyDescent="0.25">
      <c r="B54832" s="31"/>
    </row>
    <row r="54833" spans="2:2" x14ac:dyDescent="0.25">
      <c r="B54833" s="31"/>
    </row>
    <row r="54834" spans="2:2" x14ac:dyDescent="0.25">
      <c r="B54834" s="31"/>
    </row>
    <row r="54835" spans="2:2" x14ac:dyDescent="0.25">
      <c r="B54835" s="31"/>
    </row>
    <row r="54836" spans="2:2" x14ac:dyDescent="0.25">
      <c r="B54836" s="31"/>
    </row>
    <row r="54837" spans="2:2" x14ac:dyDescent="0.25">
      <c r="B54837" s="31"/>
    </row>
    <row r="54838" spans="2:2" x14ac:dyDescent="0.25">
      <c r="B54838" s="31"/>
    </row>
    <row r="54839" spans="2:2" x14ac:dyDescent="0.25">
      <c r="B54839" s="31"/>
    </row>
    <row r="54840" spans="2:2" x14ac:dyDescent="0.25">
      <c r="B54840" s="31"/>
    </row>
    <row r="54841" spans="2:2" x14ac:dyDescent="0.25">
      <c r="B54841" s="31"/>
    </row>
    <row r="54842" spans="2:2" x14ac:dyDescent="0.25">
      <c r="B54842" s="31"/>
    </row>
    <row r="54843" spans="2:2" x14ac:dyDescent="0.25">
      <c r="B54843" s="31"/>
    </row>
    <row r="54844" spans="2:2" x14ac:dyDescent="0.25">
      <c r="B54844" s="31"/>
    </row>
    <row r="54845" spans="2:2" x14ac:dyDescent="0.25">
      <c r="B54845" s="31"/>
    </row>
    <row r="54846" spans="2:2" x14ac:dyDescent="0.25">
      <c r="B54846" s="31"/>
    </row>
    <row r="54847" spans="2:2" x14ac:dyDescent="0.25">
      <c r="B54847" s="31"/>
    </row>
    <row r="54848" spans="2:2" x14ac:dyDescent="0.25">
      <c r="B54848" s="31"/>
    </row>
    <row r="54849" spans="2:2" x14ac:dyDescent="0.25">
      <c r="B54849" s="31"/>
    </row>
    <row r="54850" spans="2:2" x14ac:dyDescent="0.25">
      <c r="B54850" s="31"/>
    </row>
    <row r="54851" spans="2:2" x14ac:dyDescent="0.25">
      <c r="B54851" s="31"/>
    </row>
    <row r="54852" spans="2:2" x14ac:dyDescent="0.25">
      <c r="B54852" s="31"/>
    </row>
    <row r="54853" spans="2:2" x14ac:dyDescent="0.25">
      <c r="B54853" s="31"/>
    </row>
    <row r="54854" spans="2:2" x14ac:dyDescent="0.25">
      <c r="B54854" s="31"/>
    </row>
    <row r="54855" spans="2:2" x14ac:dyDescent="0.25">
      <c r="B54855" s="31"/>
    </row>
    <row r="54856" spans="2:2" x14ac:dyDescent="0.25">
      <c r="B54856" s="31"/>
    </row>
    <row r="54857" spans="2:2" x14ac:dyDescent="0.25">
      <c r="B54857" s="31"/>
    </row>
    <row r="54858" spans="2:2" x14ac:dyDescent="0.25">
      <c r="B54858" s="31"/>
    </row>
    <row r="54859" spans="2:2" x14ac:dyDescent="0.25">
      <c r="B54859" s="31"/>
    </row>
    <row r="54860" spans="2:2" x14ac:dyDescent="0.25">
      <c r="B54860" s="31"/>
    </row>
    <row r="54861" spans="2:2" x14ac:dyDescent="0.25">
      <c r="B54861" s="31"/>
    </row>
    <row r="54862" spans="2:2" x14ac:dyDescent="0.25">
      <c r="B54862" s="31"/>
    </row>
    <row r="54863" spans="2:2" x14ac:dyDescent="0.25">
      <c r="B54863" s="31"/>
    </row>
    <row r="54864" spans="2:2" x14ac:dyDescent="0.25">
      <c r="B54864" s="31"/>
    </row>
    <row r="54865" spans="2:2" x14ac:dyDescent="0.25">
      <c r="B54865" s="31"/>
    </row>
    <row r="54866" spans="2:2" x14ac:dyDescent="0.25">
      <c r="B54866" s="31"/>
    </row>
    <row r="54867" spans="2:2" x14ac:dyDescent="0.25">
      <c r="B54867" s="31"/>
    </row>
    <row r="54868" spans="2:2" x14ac:dyDescent="0.25">
      <c r="B54868" s="31"/>
    </row>
    <row r="54869" spans="2:2" x14ac:dyDescent="0.25">
      <c r="B54869" s="31"/>
    </row>
    <row r="54870" spans="2:2" x14ac:dyDescent="0.25">
      <c r="B54870" s="31"/>
    </row>
    <row r="54871" spans="2:2" x14ac:dyDescent="0.25">
      <c r="B54871" s="31"/>
    </row>
    <row r="54872" spans="2:2" x14ac:dyDescent="0.25">
      <c r="B54872" s="31"/>
    </row>
    <row r="54873" spans="2:2" x14ac:dyDescent="0.25">
      <c r="B54873" s="31"/>
    </row>
    <row r="54874" spans="2:2" x14ac:dyDescent="0.25">
      <c r="B54874" s="31"/>
    </row>
    <row r="54875" spans="2:2" x14ac:dyDescent="0.25">
      <c r="B54875" s="31"/>
    </row>
    <row r="54876" spans="2:2" x14ac:dyDescent="0.25">
      <c r="B54876" s="31"/>
    </row>
    <row r="54877" spans="2:2" x14ac:dyDescent="0.25">
      <c r="B54877" s="31"/>
    </row>
    <row r="54878" spans="2:2" x14ac:dyDescent="0.25">
      <c r="B54878" s="31"/>
    </row>
    <row r="54879" spans="2:2" x14ac:dyDescent="0.25">
      <c r="B54879" s="31"/>
    </row>
    <row r="54880" spans="2:2" x14ac:dyDescent="0.25">
      <c r="B54880" s="31"/>
    </row>
    <row r="54881" spans="2:2" x14ac:dyDescent="0.25">
      <c r="B54881" s="31"/>
    </row>
    <row r="54882" spans="2:2" x14ac:dyDescent="0.25">
      <c r="B54882" s="31"/>
    </row>
    <row r="54883" spans="2:2" x14ac:dyDescent="0.25">
      <c r="B54883" s="31"/>
    </row>
    <row r="54884" spans="2:2" x14ac:dyDescent="0.25">
      <c r="B54884" s="31"/>
    </row>
    <row r="54885" spans="2:2" x14ac:dyDescent="0.25">
      <c r="B54885" s="31"/>
    </row>
    <row r="54886" spans="2:2" x14ac:dyDescent="0.25">
      <c r="B54886" s="31"/>
    </row>
    <row r="54887" spans="2:2" x14ac:dyDescent="0.25">
      <c r="B54887" s="31"/>
    </row>
    <row r="54888" spans="2:2" x14ac:dyDescent="0.25">
      <c r="B54888" s="31"/>
    </row>
    <row r="54889" spans="2:2" x14ac:dyDescent="0.25">
      <c r="B54889" s="31"/>
    </row>
    <row r="54890" spans="2:2" x14ac:dyDescent="0.25">
      <c r="B54890" s="31"/>
    </row>
    <row r="54891" spans="2:2" x14ac:dyDescent="0.25">
      <c r="B54891" s="31"/>
    </row>
    <row r="54892" spans="2:2" x14ac:dyDescent="0.25">
      <c r="B54892" s="31"/>
    </row>
    <row r="54893" spans="2:2" x14ac:dyDescent="0.25">
      <c r="B54893" s="31"/>
    </row>
    <row r="54894" spans="2:2" x14ac:dyDescent="0.25">
      <c r="B54894" s="31"/>
    </row>
    <row r="54895" spans="2:2" x14ac:dyDescent="0.25">
      <c r="B54895" s="31"/>
    </row>
    <row r="54896" spans="2:2" x14ac:dyDescent="0.25">
      <c r="B54896" s="31"/>
    </row>
    <row r="54897" spans="2:2" x14ac:dyDescent="0.25">
      <c r="B54897" s="31"/>
    </row>
    <row r="54898" spans="2:2" x14ac:dyDescent="0.25">
      <c r="B54898" s="31"/>
    </row>
    <row r="54899" spans="2:2" x14ac:dyDescent="0.25">
      <c r="B54899" s="31"/>
    </row>
    <row r="54900" spans="2:2" x14ac:dyDescent="0.25">
      <c r="B54900" s="31"/>
    </row>
    <row r="54901" spans="2:2" x14ac:dyDescent="0.25">
      <c r="B54901" s="31"/>
    </row>
    <row r="54902" spans="2:2" x14ac:dyDescent="0.25">
      <c r="B54902" s="31"/>
    </row>
    <row r="54903" spans="2:2" x14ac:dyDescent="0.25">
      <c r="B54903" s="31"/>
    </row>
    <row r="54904" spans="2:2" x14ac:dyDescent="0.25">
      <c r="B54904" s="31"/>
    </row>
    <row r="54905" spans="2:2" x14ac:dyDescent="0.25">
      <c r="B54905" s="31"/>
    </row>
    <row r="54906" spans="2:2" x14ac:dyDescent="0.25">
      <c r="B54906" s="31"/>
    </row>
    <row r="54907" spans="2:2" x14ac:dyDescent="0.25">
      <c r="B54907" s="31"/>
    </row>
    <row r="54908" spans="2:2" x14ac:dyDescent="0.25">
      <c r="B54908" s="31"/>
    </row>
    <row r="54909" spans="2:2" x14ac:dyDescent="0.25">
      <c r="B54909" s="31"/>
    </row>
    <row r="54910" spans="2:2" x14ac:dyDescent="0.25">
      <c r="B54910" s="31"/>
    </row>
    <row r="54911" spans="2:2" x14ac:dyDescent="0.25">
      <c r="B54911" s="31"/>
    </row>
    <row r="54912" spans="2:2" x14ac:dyDescent="0.25">
      <c r="B54912" s="31"/>
    </row>
    <row r="54913" spans="2:2" x14ac:dyDescent="0.25">
      <c r="B54913" s="31"/>
    </row>
    <row r="54914" spans="2:2" x14ac:dyDescent="0.25">
      <c r="B54914" s="31"/>
    </row>
    <row r="54915" spans="2:2" x14ac:dyDescent="0.25">
      <c r="B54915" s="31"/>
    </row>
    <row r="54916" spans="2:2" x14ac:dyDescent="0.25">
      <c r="B54916" s="31"/>
    </row>
    <row r="54917" spans="2:2" x14ac:dyDescent="0.25">
      <c r="B54917" s="31"/>
    </row>
    <row r="54918" spans="2:2" x14ac:dyDescent="0.25">
      <c r="B54918" s="31"/>
    </row>
    <row r="54919" spans="2:2" x14ac:dyDescent="0.25">
      <c r="B54919" s="31"/>
    </row>
    <row r="54920" spans="2:2" x14ac:dyDescent="0.25">
      <c r="B54920" s="31"/>
    </row>
    <row r="54921" spans="2:2" x14ac:dyDescent="0.25">
      <c r="B54921" s="31"/>
    </row>
    <row r="54922" spans="2:2" x14ac:dyDescent="0.25">
      <c r="B54922" s="31"/>
    </row>
    <row r="54923" spans="2:2" x14ac:dyDescent="0.25">
      <c r="B54923" s="31"/>
    </row>
    <row r="54924" spans="2:2" x14ac:dyDescent="0.25">
      <c r="B54924" s="31"/>
    </row>
    <row r="54925" spans="2:2" x14ac:dyDescent="0.25">
      <c r="B54925" s="31"/>
    </row>
    <row r="54926" spans="2:2" x14ac:dyDescent="0.25">
      <c r="B54926" s="31"/>
    </row>
    <row r="54927" spans="2:2" x14ac:dyDescent="0.25">
      <c r="B54927" s="31"/>
    </row>
    <row r="54928" spans="2:2" x14ac:dyDescent="0.25">
      <c r="B54928" s="31"/>
    </row>
    <row r="54929" spans="2:2" x14ac:dyDescent="0.25">
      <c r="B54929" s="31"/>
    </row>
    <row r="54930" spans="2:2" x14ac:dyDescent="0.25">
      <c r="B54930" s="31"/>
    </row>
    <row r="54931" spans="2:2" x14ac:dyDescent="0.25">
      <c r="B54931" s="31"/>
    </row>
    <row r="54932" spans="2:2" x14ac:dyDescent="0.25">
      <c r="B54932" s="31"/>
    </row>
    <row r="54933" spans="2:2" x14ac:dyDescent="0.25">
      <c r="B54933" s="31"/>
    </row>
    <row r="54934" spans="2:2" x14ac:dyDescent="0.25">
      <c r="B54934" s="31"/>
    </row>
    <row r="54935" spans="2:2" x14ac:dyDescent="0.25">
      <c r="B54935" s="31"/>
    </row>
    <row r="54936" spans="2:2" x14ac:dyDescent="0.25">
      <c r="B54936" s="31"/>
    </row>
    <row r="54937" spans="2:2" x14ac:dyDescent="0.25">
      <c r="B54937" s="31"/>
    </row>
    <row r="54938" spans="2:2" x14ac:dyDescent="0.25">
      <c r="B54938" s="31"/>
    </row>
    <row r="54939" spans="2:2" x14ac:dyDescent="0.25">
      <c r="B54939" s="31"/>
    </row>
    <row r="54940" spans="2:2" x14ac:dyDescent="0.25">
      <c r="B54940" s="31"/>
    </row>
    <row r="54941" spans="2:2" x14ac:dyDescent="0.25">
      <c r="B54941" s="31"/>
    </row>
    <row r="54942" spans="2:2" x14ac:dyDescent="0.25">
      <c r="B54942" s="31"/>
    </row>
    <row r="54943" spans="2:2" x14ac:dyDescent="0.25">
      <c r="B54943" s="31"/>
    </row>
    <row r="54944" spans="2:2" x14ac:dyDescent="0.25">
      <c r="B54944" s="31"/>
    </row>
    <row r="54945" spans="2:2" x14ac:dyDescent="0.25">
      <c r="B54945" s="31"/>
    </row>
    <row r="54946" spans="2:2" x14ac:dyDescent="0.25">
      <c r="B54946" s="31"/>
    </row>
    <row r="54947" spans="2:2" x14ac:dyDescent="0.25">
      <c r="B54947" s="31"/>
    </row>
    <row r="54948" spans="2:2" x14ac:dyDescent="0.25">
      <c r="B54948" s="31"/>
    </row>
    <row r="54949" spans="2:2" x14ac:dyDescent="0.25">
      <c r="B54949" s="31"/>
    </row>
    <row r="54950" spans="2:2" x14ac:dyDescent="0.25">
      <c r="B54950" s="31"/>
    </row>
    <row r="54951" spans="2:2" x14ac:dyDescent="0.25">
      <c r="B54951" s="31"/>
    </row>
    <row r="54952" spans="2:2" x14ac:dyDescent="0.25">
      <c r="B54952" s="31"/>
    </row>
    <row r="54953" spans="2:2" x14ac:dyDescent="0.25">
      <c r="B54953" s="31"/>
    </row>
    <row r="54954" spans="2:2" x14ac:dyDescent="0.25">
      <c r="B54954" s="31"/>
    </row>
    <row r="54955" spans="2:2" x14ac:dyDescent="0.25">
      <c r="B54955" s="31"/>
    </row>
    <row r="54956" spans="2:2" x14ac:dyDescent="0.25">
      <c r="B54956" s="31"/>
    </row>
    <row r="54957" spans="2:2" x14ac:dyDescent="0.25">
      <c r="B54957" s="31"/>
    </row>
    <row r="54958" spans="2:2" x14ac:dyDescent="0.25">
      <c r="B54958" s="31"/>
    </row>
    <row r="54959" spans="2:2" x14ac:dyDescent="0.25">
      <c r="B54959" s="31"/>
    </row>
    <row r="54960" spans="2:2" x14ac:dyDescent="0.25">
      <c r="B54960" s="31"/>
    </row>
    <row r="54961" spans="2:2" x14ac:dyDescent="0.25">
      <c r="B54961" s="31"/>
    </row>
    <row r="54962" spans="2:2" x14ac:dyDescent="0.25">
      <c r="B54962" s="31"/>
    </row>
    <row r="54963" spans="2:2" x14ac:dyDescent="0.25">
      <c r="B54963" s="31"/>
    </row>
    <row r="54964" spans="2:2" x14ac:dyDescent="0.25">
      <c r="B54964" s="31"/>
    </row>
    <row r="54965" spans="2:2" x14ac:dyDescent="0.25">
      <c r="B54965" s="31"/>
    </row>
    <row r="54966" spans="2:2" x14ac:dyDescent="0.25">
      <c r="B54966" s="31"/>
    </row>
    <row r="54967" spans="2:2" x14ac:dyDescent="0.25">
      <c r="B54967" s="31"/>
    </row>
    <row r="54968" spans="2:2" x14ac:dyDescent="0.25">
      <c r="B54968" s="31"/>
    </row>
    <row r="54969" spans="2:2" x14ac:dyDescent="0.25">
      <c r="B54969" s="31"/>
    </row>
    <row r="54970" spans="2:2" x14ac:dyDescent="0.25">
      <c r="B54970" s="31"/>
    </row>
    <row r="54971" spans="2:2" x14ac:dyDescent="0.25">
      <c r="B54971" s="31"/>
    </row>
    <row r="54972" spans="2:2" x14ac:dyDescent="0.25">
      <c r="B54972" s="31"/>
    </row>
    <row r="54973" spans="2:2" x14ac:dyDescent="0.25">
      <c r="B54973" s="31"/>
    </row>
    <row r="54974" spans="2:2" x14ac:dyDescent="0.25">
      <c r="B54974" s="31"/>
    </row>
    <row r="54975" spans="2:2" x14ac:dyDescent="0.25">
      <c r="B54975" s="31"/>
    </row>
    <row r="54976" spans="2:2" x14ac:dyDescent="0.25">
      <c r="B54976" s="31"/>
    </row>
    <row r="54977" spans="2:2" x14ac:dyDescent="0.25">
      <c r="B54977" s="31"/>
    </row>
    <row r="54978" spans="2:2" x14ac:dyDescent="0.25">
      <c r="B54978" s="31"/>
    </row>
    <row r="54979" spans="2:2" x14ac:dyDescent="0.25">
      <c r="B54979" s="31"/>
    </row>
    <row r="54980" spans="2:2" x14ac:dyDescent="0.25">
      <c r="B54980" s="31"/>
    </row>
    <row r="54981" spans="2:2" x14ac:dyDescent="0.25">
      <c r="B54981" s="31"/>
    </row>
    <row r="54982" spans="2:2" x14ac:dyDescent="0.25">
      <c r="B54982" s="31"/>
    </row>
    <row r="54983" spans="2:2" x14ac:dyDescent="0.25">
      <c r="B54983" s="31"/>
    </row>
    <row r="54984" spans="2:2" x14ac:dyDescent="0.25">
      <c r="B54984" s="31"/>
    </row>
    <row r="54985" spans="2:2" x14ac:dyDescent="0.25">
      <c r="B54985" s="31"/>
    </row>
    <row r="54986" spans="2:2" x14ac:dyDescent="0.25">
      <c r="B54986" s="31"/>
    </row>
    <row r="54987" spans="2:2" x14ac:dyDescent="0.25">
      <c r="B54987" s="31"/>
    </row>
    <row r="54988" spans="2:2" x14ac:dyDescent="0.25">
      <c r="B54988" s="31"/>
    </row>
    <row r="54989" spans="2:2" x14ac:dyDescent="0.25">
      <c r="B54989" s="31"/>
    </row>
    <row r="54990" spans="2:2" x14ac:dyDescent="0.25">
      <c r="B54990" s="31"/>
    </row>
    <row r="54991" spans="2:2" x14ac:dyDescent="0.25">
      <c r="B54991" s="31"/>
    </row>
    <row r="54992" spans="2:2" x14ac:dyDescent="0.25">
      <c r="B54992" s="31"/>
    </row>
    <row r="54993" spans="2:2" x14ac:dyDescent="0.25">
      <c r="B54993" s="31"/>
    </row>
    <row r="54994" spans="2:2" x14ac:dyDescent="0.25">
      <c r="B54994" s="31"/>
    </row>
    <row r="54995" spans="2:2" x14ac:dyDescent="0.25">
      <c r="B54995" s="31"/>
    </row>
    <row r="54996" spans="2:2" x14ac:dyDescent="0.25">
      <c r="B54996" s="31"/>
    </row>
    <row r="54997" spans="2:2" x14ac:dyDescent="0.25">
      <c r="B54997" s="31"/>
    </row>
    <row r="54998" spans="2:2" x14ac:dyDescent="0.25">
      <c r="B54998" s="31"/>
    </row>
    <row r="54999" spans="2:2" x14ac:dyDescent="0.25">
      <c r="B54999" s="31"/>
    </row>
    <row r="55000" spans="2:2" x14ac:dyDescent="0.25">
      <c r="B55000" s="31"/>
    </row>
    <row r="55001" spans="2:2" x14ac:dyDescent="0.25">
      <c r="B55001" s="31"/>
    </row>
    <row r="55002" spans="2:2" x14ac:dyDescent="0.25">
      <c r="B55002" s="31"/>
    </row>
    <row r="55003" spans="2:2" x14ac:dyDescent="0.25">
      <c r="B55003" s="31"/>
    </row>
    <row r="55004" spans="2:2" x14ac:dyDescent="0.25">
      <c r="B55004" s="31"/>
    </row>
    <row r="55005" spans="2:2" x14ac:dyDescent="0.25">
      <c r="B55005" s="31"/>
    </row>
    <row r="55006" spans="2:2" x14ac:dyDescent="0.25">
      <c r="B55006" s="31"/>
    </row>
    <row r="55007" spans="2:2" x14ac:dyDescent="0.25">
      <c r="B55007" s="31"/>
    </row>
    <row r="55008" spans="2:2" x14ac:dyDescent="0.25">
      <c r="B55008" s="31"/>
    </row>
    <row r="55009" spans="2:2" x14ac:dyDescent="0.25">
      <c r="B55009" s="31"/>
    </row>
    <row r="55010" spans="2:2" x14ac:dyDescent="0.25">
      <c r="B55010" s="31"/>
    </row>
    <row r="55011" spans="2:2" x14ac:dyDescent="0.25">
      <c r="B55011" s="31"/>
    </row>
    <row r="55012" spans="2:2" x14ac:dyDescent="0.25">
      <c r="B55012" s="31"/>
    </row>
    <row r="55013" spans="2:2" x14ac:dyDescent="0.25">
      <c r="B55013" s="31"/>
    </row>
    <row r="55014" spans="2:2" x14ac:dyDescent="0.25">
      <c r="B55014" s="31"/>
    </row>
    <row r="55015" spans="2:2" x14ac:dyDescent="0.25">
      <c r="B55015" s="31"/>
    </row>
    <row r="55016" spans="2:2" x14ac:dyDescent="0.25">
      <c r="B55016" s="31"/>
    </row>
    <row r="55017" spans="2:2" x14ac:dyDescent="0.25">
      <c r="B55017" s="31"/>
    </row>
    <row r="55018" spans="2:2" x14ac:dyDescent="0.25">
      <c r="B55018" s="31"/>
    </row>
    <row r="55019" spans="2:2" x14ac:dyDescent="0.25">
      <c r="B55019" s="31"/>
    </row>
    <row r="55020" spans="2:2" x14ac:dyDescent="0.25">
      <c r="B55020" s="31"/>
    </row>
    <row r="55021" spans="2:2" x14ac:dyDescent="0.25">
      <c r="B55021" s="31"/>
    </row>
    <row r="55022" spans="2:2" x14ac:dyDescent="0.25">
      <c r="B55022" s="31"/>
    </row>
    <row r="55023" spans="2:2" x14ac:dyDescent="0.25">
      <c r="B55023" s="31"/>
    </row>
    <row r="55024" spans="2:2" x14ac:dyDescent="0.25">
      <c r="B55024" s="31"/>
    </row>
    <row r="55025" spans="2:2" x14ac:dyDescent="0.25">
      <c r="B55025" s="31"/>
    </row>
    <row r="55026" spans="2:2" x14ac:dyDescent="0.25">
      <c r="B55026" s="31"/>
    </row>
    <row r="55027" spans="2:2" x14ac:dyDescent="0.25">
      <c r="B55027" s="31"/>
    </row>
    <row r="55028" spans="2:2" x14ac:dyDescent="0.25">
      <c r="B55028" s="31"/>
    </row>
    <row r="55029" spans="2:2" x14ac:dyDescent="0.25">
      <c r="B55029" s="31"/>
    </row>
    <row r="55030" spans="2:2" x14ac:dyDescent="0.25">
      <c r="B55030" s="31"/>
    </row>
    <row r="55031" spans="2:2" x14ac:dyDescent="0.25">
      <c r="B55031" s="31"/>
    </row>
    <row r="55032" spans="2:2" x14ac:dyDescent="0.25">
      <c r="B55032" s="31"/>
    </row>
    <row r="55033" spans="2:2" x14ac:dyDescent="0.25">
      <c r="B55033" s="31"/>
    </row>
    <row r="55034" spans="2:2" x14ac:dyDescent="0.25">
      <c r="B55034" s="31"/>
    </row>
    <row r="55035" spans="2:2" x14ac:dyDescent="0.25">
      <c r="B55035" s="31"/>
    </row>
    <row r="55036" spans="2:2" x14ac:dyDescent="0.25">
      <c r="B55036" s="31"/>
    </row>
    <row r="55037" spans="2:2" x14ac:dyDescent="0.25">
      <c r="B55037" s="31"/>
    </row>
    <row r="55038" spans="2:2" x14ac:dyDescent="0.25">
      <c r="B55038" s="31"/>
    </row>
    <row r="55039" spans="2:2" x14ac:dyDescent="0.25">
      <c r="B55039" s="31"/>
    </row>
    <row r="55040" spans="2:2" x14ac:dyDescent="0.25">
      <c r="B55040" s="31"/>
    </row>
    <row r="55041" spans="2:2" x14ac:dyDescent="0.25">
      <c r="B55041" s="31"/>
    </row>
    <row r="55042" spans="2:2" x14ac:dyDescent="0.25">
      <c r="B55042" s="31"/>
    </row>
    <row r="55043" spans="2:2" x14ac:dyDescent="0.25">
      <c r="B55043" s="31"/>
    </row>
    <row r="55044" spans="2:2" x14ac:dyDescent="0.25">
      <c r="B55044" s="31"/>
    </row>
    <row r="55045" spans="2:2" x14ac:dyDescent="0.25">
      <c r="B55045" s="31"/>
    </row>
    <row r="55046" spans="2:2" x14ac:dyDescent="0.25">
      <c r="B55046" s="31"/>
    </row>
    <row r="55047" spans="2:2" x14ac:dyDescent="0.25">
      <c r="B55047" s="31"/>
    </row>
    <row r="55048" spans="2:2" x14ac:dyDescent="0.25">
      <c r="B55048" s="31"/>
    </row>
    <row r="55049" spans="2:2" x14ac:dyDescent="0.25">
      <c r="B55049" s="31"/>
    </row>
    <row r="55050" spans="2:2" x14ac:dyDescent="0.25">
      <c r="B55050" s="31"/>
    </row>
    <row r="55051" spans="2:2" x14ac:dyDescent="0.25">
      <c r="B55051" s="31"/>
    </row>
    <row r="55052" spans="2:2" x14ac:dyDescent="0.25">
      <c r="B55052" s="31"/>
    </row>
    <row r="55053" spans="2:2" x14ac:dyDescent="0.25">
      <c r="B55053" s="31"/>
    </row>
    <row r="55054" spans="2:2" x14ac:dyDescent="0.25">
      <c r="B55054" s="31"/>
    </row>
    <row r="55055" spans="2:2" x14ac:dyDescent="0.25">
      <c r="B55055" s="31"/>
    </row>
    <row r="55056" spans="2:2" x14ac:dyDescent="0.25">
      <c r="B55056" s="31"/>
    </row>
    <row r="55057" spans="2:2" x14ac:dyDescent="0.25">
      <c r="B55057" s="31"/>
    </row>
    <row r="55058" spans="2:2" x14ac:dyDescent="0.25">
      <c r="B55058" s="31"/>
    </row>
    <row r="55059" spans="2:2" x14ac:dyDescent="0.25">
      <c r="B55059" s="31"/>
    </row>
    <row r="55060" spans="2:2" x14ac:dyDescent="0.25">
      <c r="B55060" s="31"/>
    </row>
    <row r="55061" spans="2:2" x14ac:dyDescent="0.25">
      <c r="B55061" s="31"/>
    </row>
    <row r="55062" spans="2:2" x14ac:dyDescent="0.25">
      <c r="B55062" s="31"/>
    </row>
    <row r="55063" spans="2:2" x14ac:dyDescent="0.25">
      <c r="B55063" s="31"/>
    </row>
    <row r="55064" spans="2:2" x14ac:dyDescent="0.25">
      <c r="B55064" s="31"/>
    </row>
    <row r="55065" spans="2:2" x14ac:dyDescent="0.25">
      <c r="B55065" s="31"/>
    </row>
    <row r="55066" spans="2:2" x14ac:dyDescent="0.25">
      <c r="B55066" s="31"/>
    </row>
    <row r="55067" spans="2:2" x14ac:dyDescent="0.25">
      <c r="B55067" s="31"/>
    </row>
    <row r="55068" spans="2:2" x14ac:dyDescent="0.25">
      <c r="B55068" s="31"/>
    </row>
    <row r="55069" spans="2:2" x14ac:dyDescent="0.25">
      <c r="B55069" s="31"/>
    </row>
    <row r="55070" spans="2:2" x14ac:dyDescent="0.25">
      <c r="B55070" s="31"/>
    </row>
    <row r="55071" spans="2:2" x14ac:dyDescent="0.25">
      <c r="B55071" s="31"/>
    </row>
    <row r="55072" spans="2:2" x14ac:dyDescent="0.25">
      <c r="B55072" s="31"/>
    </row>
    <row r="55073" spans="2:2" x14ac:dyDescent="0.25">
      <c r="B55073" s="31"/>
    </row>
    <row r="55074" spans="2:2" x14ac:dyDescent="0.25">
      <c r="B55074" s="31"/>
    </row>
    <row r="55075" spans="2:2" x14ac:dyDescent="0.25">
      <c r="B55075" s="31"/>
    </row>
    <row r="55076" spans="2:2" x14ac:dyDescent="0.25">
      <c r="B55076" s="31"/>
    </row>
    <row r="55077" spans="2:2" x14ac:dyDescent="0.25">
      <c r="B55077" s="31"/>
    </row>
    <row r="55078" spans="2:2" x14ac:dyDescent="0.25">
      <c r="B55078" s="31"/>
    </row>
    <row r="55079" spans="2:2" x14ac:dyDescent="0.25">
      <c r="B55079" s="31"/>
    </row>
    <row r="55080" spans="2:2" x14ac:dyDescent="0.25">
      <c r="B55080" s="31"/>
    </row>
    <row r="55081" spans="2:2" x14ac:dyDescent="0.25">
      <c r="B55081" s="31"/>
    </row>
    <row r="55082" spans="2:2" x14ac:dyDescent="0.25">
      <c r="B55082" s="31"/>
    </row>
    <row r="55083" spans="2:2" x14ac:dyDescent="0.25">
      <c r="B55083" s="31"/>
    </row>
    <row r="55084" spans="2:2" x14ac:dyDescent="0.25">
      <c r="B55084" s="31"/>
    </row>
    <row r="55085" spans="2:2" x14ac:dyDescent="0.25">
      <c r="B55085" s="31"/>
    </row>
    <row r="55086" spans="2:2" x14ac:dyDescent="0.25">
      <c r="B55086" s="31"/>
    </row>
    <row r="55087" spans="2:2" x14ac:dyDescent="0.25">
      <c r="B55087" s="31"/>
    </row>
    <row r="55088" spans="2:2" x14ac:dyDescent="0.25">
      <c r="B55088" s="31"/>
    </row>
    <row r="55089" spans="2:2" x14ac:dyDescent="0.25">
      <c r="B55089" s="31"/>
    </row>
    <row r="55090" spans="2:2" x14ac:dyDescent="0.25">
      <c r="B55090" s="31"/>
    </row>
    <row r="55091" spans="2:2" x14ac:dyDescent="0.25">
      <c r="B55091" s="31"/>
    </row>
    <row r="55092" spans="2:2" x14ac:dyDescent="0.25">
      <c r="B55092" s="31"/>
    </row>
    <row r="55093" spans="2:2" x14ac:dyDescent="0.25">
      <c r="B55093" s="31"/>
    </row>
    <row r="55094" spans="2:2" x14ac:dyDescent="0.25">
      <c r="B55094" s="31"/>
    </row>
    <row r="55095" spans="2:2" x14ac:dyDescent="0.25">
      <c r="B55095" s="31"/>
    </row>
    <row r="55096" spans="2:2" x14ac:dyDescent="0.25">
      <c r="B55096" s="31"/>
    </row>
    <row r="55097" spans="2:2" x14ac:dyDescent="0.25">
      <c r="B55097" s="31"/>
    </row>
    <row r="55098" spans="2:2" x14ac:dyDescent="0.25">
      <c r="B55098" s="31"/>
    </row>
    <row r="55099" spans="2:2" x14ac:dyDescent="0.25">
      <c r="B55099" s="31"/>
    </row>
    <row r="55100" spans="2:2" x14ac:dyDescent="0.25">
      <c r="B55100" s="31"/>
    </row>
    <row r="55101" spans="2:2" x14ac:dyDescent="0.25">
      <c r="B55101" s="31"/>
    </row>
    <row r="55102" spans="2:2" x14ac:dyDescent="0.25">
      <c r="B55102" s="31"/>
    </row>
    <row r="55103" spans="2:2" x14ac:dyDescent="0.25">
      <c r="B55103" s="31"/>
    </row>
    <row r="55104" spans="2:2" x14ac:dyDescent="0.25">
      <c r="B55104" s="31"/>
    </row>
    <row r="55105" spans="2:2" x14ac:dyDescent="0.25">
      <c r="B55105" s="31"/>
    </row>
    <row r="55106" spans="2:2" x14ac:dyDescent="0.25">
      <c r="B55106" s="31"/>
    </row>
    <row r="55107" spans="2:2" x14ac:dyDescent="0.25">
      <c r="B55107" s="31"/>
    </row>
    <row r="55108" spans="2:2" x14ac:dyDescent="0.25">
      <c r="B55108" s="31"/>
    </row>
    <row r="55109" spans="2:2" x14ac:dyDescent="0.25">
      <c r="B55109" s="31"/>
    </row>
    <row r="55110" spans="2:2" x14ac:dyDescent="0.25">
      <c r="B55110" s="31"/>
    </row>
    <row r="55111" spans="2:2" x14ac:dyDescent="0.25">
      <c r="B55111" s="31"/>
    </row>
    <row r="55112" spans="2:2" x14ac:dyDescent="0.25">
      <c r="B55112" s="31"/>
    </row>
    <row r="55113" spans="2:2" x14ac:dyDescent="0.25">
      <c r="B55113" s="31"/>
    </row>
    <row r="55114" spans="2:2" x14ac:dyDescent="0.25">
      <c r="B55114" s="31"/>
    </row>
    <row r="55115" spans="2:2" x14ac:dyDescent="0.25">
      <c r="B55115" s="31"/>
    </row>
    <row r="55116" spans="2:2" x14ac:dyDescent="0.25">
      <c r="B55116" s="31"/>
    </row>
    <row r="55117" spans="2:2" x14ac:dyDescent="0.25">
      <c r="B55117" s="31"/>
    </row>
    <row r="55118" spans="2:2" x14ac:dyDescent="0.25">
      <c r="B55118" s="31"/>
    </row>
    <row r="55119" spans="2:2" x14ac:dyDescent="0.25">
      <c r="B55119" s="31"/>
    </row>
    <row r="55120" spans="2:2" x14ac:dyDescent="0.25">
      <c r="B55120" s="31"/>
    </row>
    <row r="55121" spans="2:2" x14ac:dyDescent="0.25">
      <c r="B55121" s="31"/>
    </row>
    <row r="55122" spans="2:2" x14ac:dyDescent="0.25">
      <c r="B55122" s="31"/>
    </row>
    <row r="55123" spans="2:2" x14ac:dyDescent="0.25">
      <c r="B55123" s="31"/>
    </row>
    <row r="55124" spans="2:2" x14ac:dyDescent="0.25">
      <c r="B55124" s="31"/>
    </row>
    <row r="55125" spans="2:2" x14ac:dyDescent="0.25">
      <c r="B55125" s="31"/>
    </row>
    <row r="55126" spans="2:2" x14ac:dyDescent="0.25">
      <c r="B55126" s="31"/>
    </row>
    <row r="55127" spans="2:2" x14ac:dyDescent="0.25">
      <c r="B55127" s="31"/>
    </row>
    <row r="55128" spans="2:2" x14ac:dyDescent="0.25">
      <c r="B55128" s="31"/>
    </row>
    <row r="55129" spans="2:2" x14ac:dyDescent="0.25">
      <c r="B55129" s="31"/>
    </row>
    <row r="55130" spans="2:2" x14ac:dyDescent="0.25">
      <c r="B55130" s="31"/>
    </row>
    <row r="55131" spans="2:2" x14ac:dyDescent="0.25">
      <c r="B55131" s="31"/>
    </row>
    <row r="55132" spans="2:2" x14ac:dyDescent="0.25">
      <c r="B55132" s="31"/>
    </row>
    <row r="55133" spans="2:2" x14ac:dyDescent="0.25">
      <c r="B55133" s="31"/>
    </row>
    <row r="55134" spans="2:2" x14ac:dyDescent="0.25">
      <c r="B55134" s="31"/>
    </row>
    <row r="55135" spans="2:2" x14ac:dyDescent="0.25">
      <c r="B55135" s="31"/>
    </row>
    <row r="55136" spans="2:2" x14ac:dyDescent="0.25">
      <c r="B55136" s="31"/>
    </row>
    <row r="55137" spans="2:2" x14ac:dyDescent="0.25">
      <c r="B55137" s="31"/>
    </row>
    <row r="55138" spans="2:2" x14ac:dyDescent="0.25">
      <c r="B55138" s="31"/>
    </row>
    <row r="55139" spans="2:2" x14ac:dyDescent="0.25">
      <c r="B55139" s="31"/>
    </row>
    <row r="55140" spans="2:2" x14ac:dyDescent="0.25">
      <c r="B55140" s="31"/>
    </row>
    <row r="55141" spans="2:2" x14ac:dyDescent="0.25">
      <c r="B55141" s="31"/>
    </row>
    <row r="55142" spans="2:2" x14ac:dyDescent="0.25">
      <c r="B55142" s="31"/>
    </row>
    <row r="55143" spans="2:2" x14ac:dyDescent="0.25">
      <c r="B55143" s="31"/>
    </row>
    <row r="55144" spans="2:2" x14ac:dyDescent="0.25">
      <c r="B55144" s="31"/>
    </row>
    <row r="55145" spans="2:2" x14ac:dyDescent="0.25">
      <c r="B55145" s="31"/>
    </row>
    <row r="55146" spans="2:2" x14ac:dyDescent="0.25">
      <c r="B55146" s="31"/>
    </row>
    <row r="55147" spans="2:2" x14ac:dyDescent="0.25">
      <c r="B55147" s="31"/>
    </row>
    <row r="55148" spans="2:2" x14ac:dyDescent="0.25">
      <c r="B55148" s="31"/>
    </row>
    <row r="55149" spans="2:2" x14ac:dyDescent="0.25">
      <c r="B55149" s="31"/>
    </row>
    <row r="55150" spans="2:2" x14ac:dyDescent="0.25">
      <c r="B55150" s="31"/>
    </row>
    <row r="55151" spans="2:2" x14ac:dyDescent="0.25">
      <c r="B55151" s="31"/>
    </row>
    <row r="55152" spans="2:2" x14ac:dyDescent="0.25">
      <c r="B55152" s="31"/>
    </row>
    <row r="55153" spans="2:2" x14ac:dyDescent="0.25">
      <c r="B55153" s="31"/>
    </row>
    <row r="55154" spans="2:2" x14ac:dyDescent="0.25">
      <c r="B55154" s="31"/>
    </row>
    <row r="55155" spans="2:2" x14ac:dyDescent="0.25">
      <c r="B55155" s="31"/>
    </row>
    <row r="55156" spans="2:2" x14ac:dyDescent="0.25">
      <c r="B55156" s="31"/>
    </row>
    <row r="55157" spans="2:2" x14ac:dyDescent="0.25">
      <c r="B55157" s="31"/>
    </row>
    <row r="55158" spans="2:2" x14ac:dyDescent="0.25">
      <c r="B55158" s="31"/>
    </row>
    <row r="55159" spans="2:2" x14ac:dyDescent="0.25">
      <c r="B55159" s="31"/>
    </row>
    <row r="55160" spans="2:2" x14ac:dyDescent="0.25">
      <c r="B55160" s="31"/>
    </row>
    <row r="55161" spans="2:2" x14ac:dyDescent="0.25">
      <c r="B55161" s="31"/>
    </row>
    <row r="55162" spans="2:2" x14ac:dyDescent="0.25">
      <c r="B55162" s="31"/>
    </row>
    <row r="55163" spans="2:2" x14ac:dyDescent="0.25">
      <c r="B55163" s="31"/>
    </row>
    <row r="55164" spans="2:2" x14ac:dyDescent="0.25">
      <c r="B55164" s="31"/>
    </row>
    <row r="55165" spans="2:2" x14ac:dyDescent="0.25">
      <c r="B55165" s="31"/>
    </row>
    <row r="55166" spans="2:2" x14ac:dyDescent="0.25">
      <c r="B55166" s="31"/>
    </row>
    <row r="55167" spans="2:2" x14ac:dyDescent="0.25">
      <c r="B55167" s="31"/>
    </row>
    <row r="55168" spans="2:2" x14ac:dyDescent="0.25">
      <c r="B55168" s="31"/>
    </row>
    <row r="55169" spans="2:2" x14ac:dyDescent="0.25">
      <c r="B55169" s="31"/>
    </row>
    <row r="55170" spans="2:2" x14ac:dyDescent="0.25">
      <c r="B55170" s="31"/>
    </row>
    <row r="55171" spans="2:2" x14ac:dyDescent="0.25">
      <c r="B55171" s="31"/>
    </row>
    <row r="55172" spans="2:2" x14ac:dyDescent="0.25">
      <c r="B55172" s="31"/>
    </row>
    <row r="55173" spans="2:2" x14ac:dyDescent="0.25">
      <c r="B55173" s="31"/>
    </row>
    <row r="55174" spans="2:2" x14ac:dyDescent="0.25">
      <c r="B55174" s="31"/>
    </row>
    <row r="55175" spans="2:2" x14ac:dyDescent="0.25">
      <c r="B55175" s="31"/>
    </row>
    <row r="55176" spans="2:2" x14ac:dyDescent="0.25">
      <c r="B55176" s="31"/>
    </row>
    <row r="55177" spans="2:2" x14ac:dyDescent="0.25">
      <c r="B55177" s="31"/>
    </row>
    <row r="55178" spans="2:2" x14ac:dyDescent="0.25">
      <c r="B55178" s="31"/>
    </row>
    <row r="55179" spans="2:2" x14ac:dyDescent="0.25">
      <c r="B55179" s="31"/>
    </row>
    <row r="55180" spans="2:2" x14ac:dyDescent="0.25">
      <c r="B55180" s="31"/>
    </row>
    <row r="55181" spans="2:2" x14ac:dyDescent="0.25">
      <c r="B55181" s="31"/>
    </row>
    <row r="55182" spans="2:2" x14ac:dyDescent="0.25">
      <c r="B55182" s="31"/>
    </row>
    <row r="55183" spans="2:2" x14ac:dyDescent="0.25">
      <c r="B55183" s="31"/>
    </row>
    <row r="55184" spans="2:2" x14ac:dyDescent="0.25">
      <c r="B55184" s="31"/>
    </row>
    <row r="55185" spans="2:2" x14ac:dyDescent="0.25">
      <c r="B55185" s="31"/>
    </row>
    <row r="55186" spans="2:2" x14ac:dyDescent="0.25">
      <c r="B55186" s="31"/>
    </row>
    <row r="55187" spans="2:2" x14ac:dyDescent="0.25">
      <c r="B55187" s="31"/>
    </row>
    <row r="55188" spans="2:2" x14ac:dyDescent="0.25">
      <c r="B55188" s="31"/>
    </row>
    <row r="55189" spans="2:2" x14ac:dyDescent="0.25">
      <c r="B55189" s="31"/>
    </row>
    <row r="55190" spans="2:2" x14ac:dyDescent="0.25">
      <c r="B55190" s="31"/>
    </row>
    <row r="55191" spans="2:2" x14ac:dyDescent="0.25">
      <c r="B55191" s="31"/>
    </row>
    <row r="55192" spans="2:2" x14ac:dyDescent="0.25">
      <c r="B55192" s="31"/>
    </row>
    <row r="55193" spans="2:2" x14ac:dyDescent="0.25">
      <c r="B55193" s="31"/>
    </row>
    <row r="55194" spans="2:2" x14ac:dyDescent="0.25">
      <c r="B55194" s="31"/>
    </row>
    <row r="55195" spans="2:2" x14ac:dyDescent="0.25">
      <c r="B55195" s="31"/>
    </row>
    <row r="55196" spans="2:2" x14ac:dyDescent="0.25">
      <c r="B55196" s="31"/>
    </row>
    <row r="55197" spans="2:2" x14ac:dyDescent="0.25">
      <c r="B55197" s="31"/>
    </row>
    <row r="55198" spans="2:2" x14ac:dyDescent="0.25">
      <c r="B55198" s="31"/>
    </row>
    <row r="55199" spans="2:2" x14ac:dyDescent="0.25">
      <c r="B55199" s="31"/>
    </row>
    <row r="55200" spans="2:2" x14ac:dyDescent="0.25">
      <c r="B55200" s="31"/>
    </row>
    <row r="55201" spans="2:2" x14ac:dyDescent="0.25">
      <c r="B55201" s="31"/>
    </row>
    <row r="55202" spans="2:2" x14ac:dyDescent="0.25">
      <c r="B55202" s="31"/>
    </row>
    <row r="55203" spans="2:2" x14ac:dyDescent="0.25">
      <c r="B55203" s="31"/>
    </row>
    <row r="55204" spans="2:2" x14ac:dyDescent="0.25">
      <c r="B55204" s="31"/>
    </row>
    <row r="55205" spans="2:2" x14ac:dyDescent="0.25">
      <c r="B55205" s="31"/>
    </row>
    <row r="55206" spans="2:2" x14ac:dyDescent="0.25">
      <c r="B55206" s="31"/>
    </row>
    <row r="55207" spans="2:2" x14ac:dyDescent="0.25">
      <c r="B55207" s="31"/>
    </row>
    <row r="55208" spans="2:2" x14ac:dyDescent="0.25">
      <c r="B55208" s="31"/>
    </row>
    <row r="55209" spans="2:2" x14ac:dyDescent="0.25">
      <c r="B55209" s="31"/>
    </row>
    <row r="55210" spans="2:2" x14ac:dyDescent="0.25">
      <c r="B55210" s="31"/>
    </row>
    <row r="55211" spans="2:2" x14ac:dyDescent="0.25">
      <c r="B55211" s="31"/>
    </row>
    <row r="55212" spans="2:2" x14ac:dyDescent="0.25">
      <c r="B55212" s="31"/>
    </row>
    <row r="55213" spans="2:2" x14ac:dyDescent="0.25">
      <c r="B55213" s="31"/>
    </row>
    <row r="55214" spans="2:2" x14ac:dyDescent="0.25">
      <c r="B55214" s="31"/>
    </row>
    <row r="55215" spans="2:2" x14ac:dyDescent="0.25">
      <c r="B55215" s="31"/>
    </row>
    <row r="55216" spans="2:2" x14ac:dyDescent="0.25">
      <c r="B55216" s="31"/>
    </row>
    <row r="55217" spans="2:2" x14ac:dyDescent="0.25">
      <c r="B55217" s="31"/>
    </row>
    <row r="55218" spans="2:2" x14ac:dyDescent="0.25">
      <c r="B55218" s="31"/>
    </row>
    <row r="55219" spans="2:2" x14ac:dyDescent="0.25">
      <c r="B55219" s="31"/>
    </row>
    <row r="55220" spans="2:2" x14ac:dyDescent="0.25">
      <c r="B55220" s="31"/>
    </row>
    <row r="55221" spans="2:2" x14ac:dyDescent="0.25">
      <c r="B55221" s="31"/>
    </row>
    <row r="55222" spans="2:2" x14ac:dyDescent="0.25">
      <c r="B55222" s="31"/>
    </row>
    <row r="55223" spans="2:2" x14ac:dyDescent="0.25">
      <c r="B55223" s="31"/>
    </row>
    <row r="55224" spans="2:2" x14ac:dyDescent="0.25">
      <c r="B55224" s="31"/>
    </row>
    <row r="55225" spans="2:2" x14ac:dyDescent="0.25">
      <c r="B55225" s="31"/>
    </row>
    <row r="55226" spans="2:2" x14ac:dyDescent="0.25">
      <c r="B55226" s="31"/>
    </row>
    <row r="55227" spans="2:2" x14ac:dyDescent="0.25">
      <c r="B55227" s="31"/>
    </row>
    <row r="55228" spans="2:2" x14ac:dyDescent="0.25">
      <c r="B55228" s="31"/>
    </row>
    <row r="55229" spans="2:2" x14ac:dyDescent="0.25">
      <c r="B55229" s="31"/>
    </row>
    <row r="55230" spans="2:2" x14ac:dyDescent="0.25">
      <c r="B55230" s="31"/>
    </row>
    <row r="55231" spans="2:2" x14ac:dyDescent="0.25">
      <c r="B55231" s="31"/>
    </row>
    <row r="55232" spans="2:2" x14ac:dyDescent="0.25">
      <c r="B55232" s="31"/>
    </row>
    <row r="55233" spans="2:2" x14ac:dyDescent="0.25">
      <c r="B55233" s="31"/>
    </row>
    <row r="55234" spans="2:2" x14ac:dyDescent="0.25">
      <c r="B55234" s="31"/>
    </row>
    <row r="55235" spans="2:2" x14ac:dyDescent="0.25">
      <c r="B55235" s="31"/>
    </row>
    <row r="55236" spans="2:2" x14ac:dyDescent="0.25">
      <c r="B55236" s="31"/>
    </row>
    <row r="55237" spans="2:2" x14ac:dyDescent="0.25">
      <c r="B55237" s="31"/>
    </row>
    <row r="55238" spans="2:2" x14ac:dyDescent="0.25">
      <c r="B55238" s="31"/>
    </row>
    <row r="55239" spans="2:2" x14ac:dyDescent="0.25">
      <c r="B55239" s="31"/>
    </row>
    <row r="55240" spans="2:2" x14ac:dyDescent="0.25">
      <c r="B55240" s="31"/>
    </row>
    <row r="55241" spans="2:2" x14ac:dyDescent="0.25">
      <c r="B55241" s="31"/>
    </row>
    <row r="55242" spans="2:2" x14ac:dyDescent="0.25">
      <c r="B55242" s="31"/>
    </row>
    <row r="55243" spans="2:2" x14ac:dyDescent="0.25">
      <c r="B55243" s="31"/>
    </row>
    <row r="55244" spans="2:2" x14ac:dyDescent="0.25">
      <c r="B55244" s="31"/>
    </row>
    <row r="55245" spans="2:2" x14ac:dyDescent="0.25">
      <c r="B55245" s="31"/>
    </row>
    <row r="55246" spans="2:2" x14ac:dyDescent="0.25">
      <c r="B55246" s="31"/>
    </row>
    <row r="55247" spans="2:2" x14ac:dyDescent="0.25">
      <c r="B55247" s="31"/>
    </row>
    <row r="55248" spans="2:2" x14ac:dyDescent="0.25">
      <c r="B55248" s="31"/>
    </row>
    <row r="55249" spans="2:2" x14ac:dyDescent="0.25">
      <c r="B55249" s="31"/>
    </row>
    <row r="55250" spans="2:2" x14ac:dyDescent="0.25">
      <c r="B55250" s="31"/>
    </row>
    <row r="55251" spans="2:2" x14ac:dyDescent="0.25">
      <c r="B55251" s="31"/>
    </row>
    <row r="55252" spans="2:2" x14ac:dyDescent="0.25">
      <c r="B55252" s="31"/>
    </row>
    <row r="55253" spans="2:2" x14ac:dyDescent="0.25">
      <c r="B55253" s="31"/>
    </row>
    <row r="55254" spans="2:2" x14ac:dyDescent="0.25">
      <c r="B55254" s="31"/>
    </row>
    <row r="55255" spans="2:2" x14ac:dyDescent="0.25">
      <c r="B55255" s="31"/>
    </row>
    <row r="55256" spans="2:2" x14ac:dyDescent="0.25">
      <c r="B55256" s="31"/>
    </row>
    <row r="55257" spans="2:2" x14ac:dyDescent="0.25">
      <c r="B55257" s="31"/>
    </row>
    <row r="55258" spans="2:2" x14ac:dyDescent="0.25">
      <c r="B55258" s="31"/>
    </row>
    <row r="55259" spans="2:2" x14ac:dyDescent="0.25">
      <c r="B55259" s="31"/>
    </row>
    <row r="55260" spans="2:2" x14ac:dyDescent="0.25">
      <c r="B55260" s="31"/>
    </row>
    <row r="55261" spans="2:2" x14ac:dyDescent="0.25">
      <c r="B55261" s="31"/>
    </row>
    <row r="55262" spans="2:2" x14ac:dyDescent="0.25">
      <c r="B55262" s="31"/>
    </row>
    <row r="55263" spans="2:2" x14ac:dyDescent="0.25">
      <c r="B55263" s="31"/>
    </row>
    <row r="55264" spans="2:2" x14ac:dyDescent="0.25">
      <c r="B55264" s="31"/>
    </row>
    <row r="55265" spans="2:2" x14ac:dyDescent="0.25">
      <c r="B55265" s="31"/>
    </row>
    <row r="55266" spans="2:2" x14ac:dyDescent="0.25">
      <c r="B55266" s="31"/>
    </row>
    <row r="55267" spans="2:2" x14ac:dyDescent="0.25">
      <c r="B55267" s="31"/>
    </row>
    <row r="55268" spans="2:2" x14ac:dyDescent="0.25">
      <c r="B55268" s="31"/>
    </row>
    <row r="55269" spans="2:2" x14ac:dyDescent="0.25">
      <c r="B55269" s="31"/>
    </row>
    <row r="55270" spans="2:2" x14ac:dyDescent="0.25">
      <c r="B55270" s="31"/>
    </row>
    <row r="55271" spans="2:2" x14ac:dyDescent="0.25">
      <c r="B55271" s="31"/>
    </row>
    <row r="55272" spans="2:2" x14ac:dyDescent="0.25">
      <c r="B55272" s="31"/>
    </row>
    <row r="55273" spans="2:2" x14ac:dyDescent="0.25">
      <c r="B55273" s="31"/>
    </row>
    <row r="55274" spans="2:2" x14ac:dyDescent="0.25">
      <c r="B55274" s="31"/>
    </row>
    <row r="55275" spans="2:2" x14ac:dyDescent="0.25">
      <c r="B55275" s="31"/>
    </row>
    <row r="55276" spans="2:2" x14ac:dyDescent="0.25">
      <c r="B55276" s="31"/>
    </row>
    <row r="55277" spans="2:2" x14ac:dyDescent="0.25">
      <c r="B55277" s="31"/>
    </row>
    <row r="55278" spans="2:2" x14ac:dyDescent="0.25">
      <c r="B55278" s="31"/>
    </row>
    <row r="55279" spans="2:2" x14ac:dyDescent="0.25">
      <c r="B55279" s="31"/>
    </row>
    <row r="55280" spans="2:2" x14ac:dyDescent="0.25">
      <c r="B55280" s="31"/>
    </row>
    <row r="55281" spans="2:2" x14ac:dyDescent="0.25">
      <c r="B55281" s="31"/>
    </row>
    <row r="55282" spans="2:2" x14ac:dyDescent="0.25">
      <c r="B55282" s="31"/>
    </row>
    <row r="55283" spans="2:2" x14ac:dyDescent="0.25">
      <c r="B55283" s="31"/>
    </row>
    <row r="55284" spans="2:2" x14ac:dyDescent="0.25">
      <c r="B55284" s="31"/>
    </row>
    <row r="55285" spans="2:2" x14ac:dyDescent="0.25">
      <c r="B55285" s="31"/>
    </row>
    <row r="55286" spans="2:2" x14ac:dyDescent="0.25">
      <c r="B55286" s="31"/>
    </row>
    <row r="55287" spans="2:2" x14ac:dyDescent="0.25">
      <c r="B55287" s="31"/>
    </row>
    <row r="55288" spans="2:2" x14ac:dyDescent="0.25">
      <c r="B55288" s="31"/>
    </row>
    <row r="55289" spans="2:2" x14ac:dyDescent="0.25">
      <c r="B55289" s="31"/>
    </row>
    <row r="55290" spans="2:2" x14ac:dyDescent="0.25">
      <c r="B55290" s="31"/>
    </row>
    <row r="55291" spans="2:2" x14ac:dyDescent="0.25">
      <c r="B55291" s="31"/>
    </row>
    <row r="55292" spans="2:2" x14ac:dyDescent="0.25">
      <c r="B55292" s="31"/>
    </row>
    <row r="55293" spans="2:2" x14ac:dyDescent="0.25">
      <c r="B55293" s="31"/>
    </row>
    <row r="55294" spans="2:2" x14ac:dyDescent="0.25">
      <c r="B55294" s="31"/>
    </row>
    <row r="55295" spans="2:2" x14ac:dyDescent="0.25">
      <c r="B55295" s="31"/>
    </row>
    <row r="55296" spans="2:2" x14ac:dyDescent="0.25">
      <c r="B55296" s="31"/>
    </row>
    <row r="55297" spans="2:2" x14ac:dyDescent="0.25">
      <c r="B55297" s="31"/>
    </row>
    <row r="55298" spans="2:2" x14ac:dyDescent="0.25">
      <c r="B55298" s="31"/>
    </row>
    <row r="55299" spans="2:2" x14ac:dyDescent="0.25">
      <c r="B55299" s="31"/>
    </row>
    <row r="55300" spans="2:2" x14ac:dyDescent="0.25">
      <c r="B55300" s="31"/>
    </row>
    <row r="55301" spans="2:2" x14ac:dyDescent="0.25">
      <c r="B55301" s="31"/>
    </row>
    <row r="55302" spans="2:2" x14ac:dyDescent="0.25">
      <c r="B55302" s="31"/>
    </row>
    <row r="55303" spans="2:2" x14ac:dyDescent="0.25">
      <c r="B55303" s="31"/>
    </row>
    <row r="55304" spans="2:2" x14ac:dyDescent="0.25">
      <c r="B55304" s="31"/>
    </row>
    <row r="55305" spans="2:2" x14ac:dyDescent="0.25">
      <c r="B55305" s="31"/>
    </row>
    <row r="55306" spans="2:2" x14ac:dyDescent="0.25">
      <c r="B55306" s="31"/>
    </row>
    <row r="55307" spans="2:2" x14ac:dyDescent="0.25">
      <c r="B55307" s="31"/>
    </row>
    <row r="55308" spans="2:2" x14ac:dyDescent="0.25">
      <c r="B55308" s="31"/>
    </row>
    <row r="55309" spans="2:2" x14ac:dyDescent="0.25">
      <c r="B55309" s="31"/>
    </row>
    <row r="55310" spans="2:2" x14ac:dyDescent="0.25">
      <c r="B55310" s="31"/>
    </row>
    <row r="55311" spans="2:2" x14ac:dyDescent="0.25">
      <c r="B55311" s="31"/>
    </row>
    <row r="55312" spans="2:2" x14ac:dyDescent="0.25">
      <c r="B55312" s="31"/>
    </row>
    <row r="55313" spans="2:2" x14ac:dyDescent="0.25">
      <c r="B55313" s="31"/>
    </row>
    <row r="55314" spans="2:2" x14ac:dyDescent="0.25">
      <c r="B55314" s="31"/>
    </row>
    <row r="55315" spans="2:2" x14ac:dyDescent="0.25">
      <c r="B55315" s="31"/>
    </row>
    <row r="55316" spans="2:2" x14ac:dyDescent="0.25">
      <c r="B55316" s="31"/>
    </row>
    <row r="55317" spans="2:2" x14ac:dyDescent="0.25">
      <c r="B55317" s="31"/>
    </row>
    <row r="55318" spans="2:2" x14ac:dyDescent="0.25">
      <c r="B55318" s="31"/>
    </row>
    <row r="55319" spans="2:2" x14ac:dyDescent="0.25">
      <c r="B55319" s="31"/>
    </row>
    <row r="55320" spans="2:2" x14ac:dyDescent="0.25">
      <c r="B55320" s="31"/>
    </row>
    <row r="55321" spans="2:2" x14ac:dyDescent="0.25">
      <c r="B55321" s="31"/>
    </row>
    <row r="55322" spans="2:2" x14ac:dyDescent="0.25">
      <c r="B55322" s="31"/>
    </row>
    <row r="55323" spans="2:2" x14ac:dyDescent="0.25">
      <c r="B55323" s="31"/>
    </row>
    <row r="55324" spans="2:2" x14ac:dyDescent="0.25">
      <c r="B55324" s="31"/>
    </row>
    <row r="55325" spans="2:2" x14ac:dyDescent="0.25">
      <c r="B55325" s="31"/>
    </row>
    <row r="55326" spans="2:2" x14ac:dyDescent="0.25">
      <c r="B55326" s="31"/>
    </row>
    <row r="55327" spans="2:2" x14ac:dyDescent="0.25">
      <c r="B55327" s="31"/>
    </row>
    <row r="55328" spans="2:2" x14ac:dyDescent="0.25">
      <c r="B55328" s="31"/>
    </row>
    <row r="55329" spans="2:2" x14ac:dyDescent="0.25">
      <c r="B55329" s="31"/>
    </row>
    <row r="55330" spans="2:2" x14ac:dyDescent="0.25">
      <c r="B55330" s="31"/>
    </row>
    <row r="55331" spans="2:2" x14ac:dyDescent="0.25">
      <c r="B55331" s="31"/>
    </row>
    <row r="55332" spans="2:2" x14ac:dyDescent="0.25">
      <c r="B55332" s="31"/>
    </row>
    <row r="55333" spans="2:2" x14ac:dyDescent="0.25">
      <c r="B55333" s="31"/>
    </row>
    <row r="55334" spans="2:2" x14ac:dyDescent="0.25">
      <c r="B55334" s="31"/>
    </row>
    <row r="55335" spans="2:2" x14ac:dyDescent="0.25">
      <c r="B55335" s="31"/>
    </row>
    <row r="55336" spans="2:2" x14ac:dyDescent="0.25">
      <c r="B55336" s="31"/>
    </row>
    <row r="55337" spans="2:2" x14ac:dyDescent="0.25">
      <c r="B55337" s="31"/>
    </row>
    <row r="55338" spans="2:2" x14ac:dyDescent="0.25">
      <c r="B55338" s="31"/>
    </row>
    <row r="55339" spans="2:2" x14ac:dyDescent="0.25">
      <c r="B55339" s="31"/>
    </row>
    <row r="55340" spans="2:2" x14ac:dyDescent="0.25">
      <c r="B55340" s="31"/>
    </row>
    <row r="55341" spans="2:2" x14ac:dyDescent="0.25">
      <c r="B55341" s="31"/>
    </row>
    <row r="55342" spans="2:2" x14ac:dyDescent="0.25">
      <c r="B55342" s="31"/>
    </row>
    <row r="55343" spans="2:2" x14ac:dyDescent="0.25">
      <c r="B55343" s="31"/>
    </row>
    <row r="55344" spans="2:2" x14ac:dyDescent="0.25">
      <c r="B55344" s="31"/>
    </row>
    <row r="55345" spans="2:2" x14ac:dyDescent="0.25">
      <c r="B55345" s="31"/>
    </row>
    <row r="55346" spans="2:2" x14ac:dyDescent="0.25">
      <c r="B55346" s="31"/>
    </row>
    <row r="55347" spans="2:2" x14ac:dyDescent="0.25">
      <c r="B55347" s="31"/>
    </row>
    <row r="55348" spans="2:2" x14ac:dyDescent="0.25">
      <c r="B55348" s="31"/>
    </row>
    <row r="55349" spans="2:2" x14ac:dyDescent="0.25">
      <c r="B55349" s="31"/>
    </row>
    <row r="55350" spans="2:2" x14ac:dyDescent="0.25">
      <c r="B55350" s="31"/>
    </row>
    <row r="55351" spans="2:2" x14ac:dyDescent="0.25">
      <c r="B55351" s="31"/>
    </row>
    <row r="55352" spans="2:2" x14ac:dyDescent="0.25">
      <c r="B55352" s="31"/>
    </row>
    <row r="55353" spans="2:2" x14ac:dyDescent="0.25">
      <c r="B55353" s="31"/>
    </row>
    <row r="55354" spans="2:2" x14ac:dyDescent="0.25">
      <c r="B55354" s="31"/>
    </row>
    <row r="55355" spans="2:2" x14ac:dyDescent="0.25">
      <c r="B55355" s="31"/>
    </row>
    <row r="55356" spans="2:2" x14ac:dyDescent="0.25">
      <c r="B55356" s="31"/>
    </row>
    <row r="55357" spans="2:2" x14ac:dyDescent="0.25">
      <c r="B55357" s="31"/>
    </row>
    <row r="55358" spans="2:2" x14ac:dyDescent="0.25">
      <c r="B55358" s="31"/>
    </row>
    <row r="55359" spans="2:2" x14ac:dyDescent="0.25">
      <c r="B55359" s="31"/>
    </row>
    <row r="55360" spans="2:2" x14ac:dyDescent="0.25">
      <c r="B55360" s="31"/>
    </row>
    <row r="55361" spans="2:2" x14ac:dyDescent="0.25">
      <c r="B55361" s="31"/>
    </row>
    <row r="55362" spans="2:2" x14ac:dyDescent="0.25">
      <c r="B55362" s="31"/>
    </row>
    <row r="55363" spans="2:2" x14ac:dyDescent="0.25">
      <c r="B55363" s="31"/>
    </row>
    <row r="55364" spans="2:2" x14ac:dyDescent="0.25">
      <c r="B55364" s="31"/>
    </row>
    <row r="55365" spans="2:2" x14ac:dyDescent="0.25">
      <c r="B55365" s="31"/>
    </row>
    <row r="55366" spans="2:2" x14ac:dyDescent="0.25">
      <c r="B55366" s="31"/>
    </row>
    <row r="55367" spans="2:2" x14ac:dyDescent="0.25">
      <c r="B55367" s="31"/>
    </row>
    <row r="55368" spans="2:2" x14ac:dyDescent="0.25">
      <c r="B55368" s="31"/>
    </row>
    <row r="55369" spans="2:2" x14ac:dyDescent="0.25">
      <c r="B55369" s="31"/>
    </row>
    <row r="55370" spans="2:2" x14ac:dyDescent="0.25">
      <c r="B55370" s="31"/>
    </row>
    <row r="55371" spans="2:2" x14ac:dyDescent="0.25">
      <c r="B55371" s="31"/>
    </row>
    <row r="55372" spans="2:2" x14ac:dyDescent="0.25">
      <c r="B55372" s="31"/>
    </row>
    <row r="55373" spans="2:2" x14ac:dyDescent="0.25">
      <c r="B55373" s="31"/>
    </row>
    <row r="55374" spans="2:2" x14ac:dyDescent="0.25">
      <c r="B55374" s="31"/>
    </row>
    <row r="55375" spans="2:2" x14ac:dyDescent="0.25">
      <c r="B55375" s="31"/>
    </row>
    <row r="55376" spans="2:2" x14ac:dyDescent="0.25">
      <c r="B55376" s="31"/>
    </row>
    <row r="55377" spans="2:2" x14ac:dyDescent="0.25">
      <c r="B55377" s="31"/>
    </row>
    <row r="55378" spans="2:2" x14ac:dyDescent="0.25">
      <c r="B55378" s="31"/>
    </row>
    <row r="55379" spans="2:2" x14ac:dyDescent="0.25">
      <c r="B55379" s="31"/>
    </row>
    <row r="55380" spans="2:2" x14ac:dyDescent="0.25">
      <c r="B55380" s="31"/>
    </row>
    <row r="55381" spans="2:2" x14ac:dyDescent="0.25">
      <c r="B55381" s="31"/>
    </row>
    <row r="55382" spans="2:2" x14ac:dyDescent="0.25">
      <c r="B55382" s="31"/>
    </row>
    <row r="55383" spans="2:2" x14ac:dyDescent="0.25">
      <c r="B55383" s="31"/>
    </row>
    <row r="55384" spans="2:2" x14ac:dyDescent="0.25">
      <c r="B55384" s="31"/>
    </row>
    <row r="55385" spans="2:2" x14ac:dyDescent="0.25">
      <c r="B55385" s="31"/>
    </row>
    <row r="55386" spans="2:2" x14ac:dyDescent="0.25">
      <c r="B55386" s="31"/>
    </row>
    <row r="55387" spans="2:2" x14ac:dyDescent="0.25">
      <c r="B55387" s="31"/>
    </row>
    <row r="55388" spans="2:2" x14ac:dyDescent="0.25">
      <c r="B55388" s="31"/>
    </row>
    <row r="55389" spans="2:2" x14ac:dyDescent="0.25">
      <c r="B55389" s="31"/>
    </row>
    <row r="55390" spans="2:2" x14ac:dyDescent="0.25">
      <c r="B55390" s="31"/>
    </row>
    <row r="55391" spans="2:2" x14ac:dyDescent="0.25">
      <c r="B55391" s="31"/>
    </row>
    <row r="55392" spans="2:2" x14ac:dyDescent="0.25">
      <c r="B55392" s="31"/>
    </row>
    <row r="55393" spans="2:2" x14ac:dyDescent="0.25">
      <c r="B55393" s="31"/>
    </row>
    <row r="55394" spans="2:2" x14ac:dyDescent="0.25">
      <c r="B55394" s="31"/>
    </row>
    <row r="55395" spans="2:2" x14ac:dyDescent="0.25">
      <c r="B55395" s="31"/>
    </row>
    <row r="55396" spans="2:2" x14ac:dyDescent="0.25">
      <c r="B55396" s="31"/>
    </row>
    <row r="55397" spans="2:2" x14ac:dyDescent="0.25">
      <c r="B55397" s="31"/>
    </row>
    <row r="55398" spans="2:2" x14ac:dyDescent="0.25">
      <c r="B55398" s="31"/>
    </row>
    <row r="55399" spans="2:2" x14ac:dyDescent="0.25">
      <c r="B55399" s="31"/>
    </row>
    <row r="55400" spans="2:2" x14ac:dyDescent="0.25">
      <c r="B55400" s="31"/>
    </row>
    <row r="55401" spans="2:2" x14ac:dyDescent="0.25">
      <c r="B55401" s="31"/>
    </row>
    <row r="55402" spans="2:2" x14ac:dyDescent="0.25">
      <c r="B55402" s="31"/>
    </row>
    <row r="55403" spans="2:2" x14ac:dyDescent="0.25">
      <c r="B55403" s="31"/>
    </row>
    <row r="55404" spans="2:2" x14ac:dyDescent="0.25">
      <c r="B55404" s="31"/>
    </row>
    <row r="55405" spans="2:2" x14ac:dyDescent="0.25">
      <c r="B55405" s="31"/>
    </row>
    <row r="55406" spans="2:2" x14ac:dyDescent="0.25">
      <c r="B55406" s="31"/>
    </row>
    <row r="55407" spans="2:2" x14ac:dyDescent="0.25">
      <c r="B55407" s="31"/>
    </row>
    <row r="55408" spans="2:2" x14ac:dyDescent="0.25">
      <c r="B55408" s="31"/>
    </row>
    <row r="55409" spans="2:2" x14ac:dyDescent="0.25">
      <c r="B55409" s="31"/>
    </row>
    <row r="55410" spans="2:2" x14ac:dyDescent="0.25">
      <c r="B55410" s="31"/>
    </row>
    <row r="55411" spans="2:2" x14ac:dyDescent="0.25">
      <c r="B55411" s="31"/>
    </row>
    <row r="55412" spans="2:2" x14ac:dyDescent="0.25">
      <c r="B55412" s="31"/>
    </row>
    <row r="55413" spans="2:2" x14ac:dyDescent="0.25">
      <c r="B55413" s="31"/>
    </row>
    <row r="55414" spans="2:2" x14ac:dyDescent="0.25">
      <c r="B55414" s="31"/>
    </row>
    <row r="55415" spans="2:2" x14ac:dyDescent="0.25">
      <c r="B55415" s="31"/>
    </row>
    <row r="55416" spans="2:2" x14ac:dyDescent="0.25">
      <c r="B55416" s="31"/>
    </row>
    <row r="55417" spans="2:2" x14ac:dyDescent="0.25">
      <c r="B55417" s="31"/>
    </row>
    <row r="55418" spans="2:2" x14ac:dyDescent="0.25">
      <c r="B55418" s="31"/>
    </row>
    <row r="55419" spans="2:2" x14ac:dyDescent="0.25">
      <c r="B55419" s="31"/>
    </row>
    <row r="55420" spans="2:2" x14ac:dyDescent="0.25">
      <c r="B55420" s="31"/>
    </row>
    <row r="55421" spans="2:2" x14ac:dyDescent="0.25">
      <c r="B55421" s="31"/>
    </row>
    <row r="55422" spans="2:2" x14ac:dyDescent="0.25">
      <c r="B55422" s="31"/>
    </row>
    <row r="55423" spans="2:2" x14ac:dyDescent="0.25">
      <c r="B55423" s="31"/>
    </row>
    <row r="55424" spans="2:2" x14ac:dyDescent="0.25">
      <c r="B55424" s="31"/>
    </row>
    <row r="55425" spans="2:2" x14ac:dyDescent="0.25">
      <c r="B55425" s="31"/>
    </row>
    <row r="55426" spans="2:2" x14ac:dyDescent="0.25">
      <c r="B55426" s="31"/>
    </row>
    <row r="55427" spans="2:2" x14ac:dyDescent="0.25">
      <c r="B55427" s="31"/>
    </row>
    <row r="55428" spans="2:2" x14ac:dyDescent="0.25">
      <c r="B55428" s="31"/>
    </row>
    <row r="55429" spans="2:2" x14ac:dyDescent="0.25">
      <c r="B55429" s="31"/>
    </row>
    <row r="55430" spans="2:2" x14ac:dyDescent="0.25">
      <c r="B55430" s="31"/>
    </row>
    <row r="55431" spans="2:2" x14ac:dyDescent="0.25">
      <c r="B55431" s="31"/>
    </row>
    <row r="55432" spans="2:2" x14ac:dyDescent="0.25">
      <c r="B55432" s="31"/>
    </row>
    <row r="55433" spans="2:2" x14ac:dyDescent="0.25">
      <c r="B55433" s="31"/>
    </row>
    <row r="55434" spans="2:2" x14ac:dyDescent="0.25">
      <c r="B55434" s="31"/>
    </row>
    <row r="55435" spans="2:2" x14ac:dyDescent="0.25">
      <c r="B55435" s="31"/>
    </row>
    <row r="55436" spans="2:2" x14ac:dyDescent="0.25">
      <c r="B55436" s="31"/>
    </row>
    <row r="55437" spans="2:2" x14ac:dyDescent="0.25">
      <c r="B55437" s="31"/>
    </row>
    <row r="55438" spans="2:2" x14ac:dyDescent="0.25">
      <c r="B55438" s="31"/>
    </row>
    <row r="55439" spans="2:2" x14ac:dyDescent="0.25">
      <c r="B55439" s="31"/>
    </row>
    <row r="55440" spans="2:2" x14ac:dyDescent="0.25">
      <c r="B55440" s="31"/>
    </row>
    <row r="55441" spans="2:2" x14ac:dyDescent="0.25">
      <c r="B55441" s="31"/>
    </row>
    <row r="55442" spans="2:2" x14ac:dyDescent="0.25">
      <c r="B55442" s="31"/>
    </row>
    <row r="55443" spans="2:2" x14ac:dyDescent="0.25">
      <c r="B55443" s="31"/>
    </row>
    <row r="55444" spans="2:2" x14ac:dyDescent="0.25">
      <c r="B55444" s="31"/>
    </row>
    <row r="55445" spans="2:2" x14ac:dyDescent="0.25">
      <c r="B55445" s="31"/>
    </row>
    <row r="55446" spans="2:2" x14ac:dyDescent="0.25">
      <c r="B55446" s="31"/>
    </row>
    <row r="55447" spans="2:2" x14ac:dyDescent="0.25">
      <c r="B55447" s="31"/>
    </row>
    <row r="55448" spans="2:2" x14ac:dyDescent="0.25">
      <c r="B55448" s="31"/>
    </row>
    <row r="55449" spans="2:2" x14ac:dyDescent="0.25">
      <c r="B55449" s="31"/>
    </row>
    <row r="55450" spans="2:2" x14ac:dyDescent="0.25">
      <c r="B55450" s="31"/>
    </row>
    <row r="55451" spans="2:2" x14ac:dyDescent="0.25">
      <c r="B55451" s="31"/>
    </row>
    <row r="55452" spans="2:2" x14ac:dyDescent="0.25">
      <c r="B55452" s="31"/>
    </row>
    <row r="55453" spans="2:2" x14ac:dyDescent="0.25">
      <c r="B55453" s="31"/>
    </row>
    <row r="55454" spans="2:2" x14ac:dyDescent="0.25">
      <c r="B55454" s="31"/>
    </row>
    <row r="55455" spans="2:2" x14ac:dyDescent="0.25">
      <c r="B55455" s="31"/>
    </row>
    <row r="55456" spans="2:2" x14ac:dyDescent="0.25">
      <c r="B55456" s="31"/>
    </row>
    <row r="55457" spans="2:2" x14ac:dyDescent="0.25">
      <c r="B55457" s="31"/>
    </row>
    <row r="55458" spans="2:2" x14ac:dyDescent="0.25">
      <c r="B55458" s="31"/>
    </row>
    <row r="55459" spans="2:2" x14ac:dyDescent="0.25">
      <c r="B55459" s="31"/>
    </row>
    <row r="55460" spans="2:2" x14ac:dyDescent="0.25">
      <c r="B55460" s="31"/>
    </row>
    <row r="55461" spans="2:2" x14ac:dyDescent="0.25">
      <c r="B55461" s="31"/>
    </row>
    <row r="55462" spans="2:2" x14ac:dyDescent="0.25">
      <c r="B55462" s="31"/>
    </row>
    <row r="55463" spans="2:2" x14ac:dyDescent="0.25">
      <c r="B55463" s="31"/>
    </row>
    <row r="55464" spans="2:2" x14ac:dyDescent="0.25">
      <c r="B55464" s="31"/>
    </row>
    <row r="55465" spans="2:2" x14ac:dyDescent="0.25">
      <c r="B55465" s="31"/>
    </row>
    <row r="55466" spans="2:2" x14ac:dyDescent="0.25">
      <c r="B55466" s="31"/>
    </row>
    <row r="55467" spans="2:2" x14ac:dyDescent="0.25">
      <c r="B55467" s="31"/>
    </row>
    <row r="55468" spans="2:2" x14ac:dyDescent="0.25">
      <c r="B55468" s="31"/>
    </row>
    <row r="55469" spans="2:2" x14ac:dyDescent="0.25">
      <c r="B55469" s="31"/>
    </row>
    <row r="55470" spans="2:2" x14ac:dyDescent="0.25">
      <c r="B55470" s="31"/>
    </row>
    <row r="55471" spans="2:2" x14ac:dyDescent="0.25">
      <c r="B55471" s="31"/>
    </row>
    <row r="55472" spans="2:2" x14ac:dyDescent="0.25">
      <c r="B55472" s="31"/>
    </row>
    <row r="55473" spans="2:2" x14ac:dyDescent="0.25">
      <c r="B55473" s="31"/>
    </row>
    <row r="55474" spans="2:2" x14ac:dyDescent="0.25">
      <c r="B55474" s="31"/>
    </row>
    <row r="55475" spans="2:2" x14ac:dyDescent="0.25">
      <c r="B55475" s="31"/>
    </row>
    <row r="55476" spans="2:2" x14ac:dyDescent="0.25">
      <c r="B55476" s="31"/>
    </row>
    <row r="55477" spans="2:2" x14ac:dyDescent="0.25">
      <c r="B55477" s="31"/>
    </row>
    <row r="55478" spans="2:2" x14ac:dyDescent="0.25">
      <c r="B55478" s="31"/>
    </row>
    <row r="55479" spans="2:2" x14ac:dyDescent="0.25">
      <c r="B55479" s="31"/>
    </row>
    <row r="55480" spans="2:2" x14ac:dyDescent="0.25">
      <c r="B55480" s="31"/>
    </row>
    <row r="55481" spans="2:2" x14ac:dyDescent="0.25">
      <c r="B55481" s="31"/>
    </row>
    <row r="55482" spans="2:2" x14ac:dyDescent="0.25">
      <c r="B55482" s="31"/>
    </row>
    <row r="55483" spans="2:2" x14ac:dyDescent="0.25">
      <c r="B55483" s="31"/>
    </row>
    <row r="55484" spans="2:2" x14ac:dyDescent="0.25">
      <c r="B55484" s="31"/>
    </row>
    <row r="55485" spans="2:2" x14ac:dyDescent="0.25">
      <c r="B55485" s="31"/>
    </row>
    <row r="55486" spans="2:2" x14ac:dyDescent="0.25">
      <c r="B55486" s="31"/>
    </row>
    <row r="55487" spans="2:2" x14ac:dyDescent="0.25">
      <c r="B55487" s="31"/>
    </row>
    <row r="55488" spans="2:2" x14ac:dyDescent="0.25">
      <c r="B55488" s="31"/>
    </row>
    <row r="55489" spans="2:2" x14ac:dyDescent="0.25">
      <c r="B55489" s="31"/>
    </row>
    <row r="55490" spans="2:2" x14ac:dyDescent="0.25">
      <c r="B55490" s="31"/>
    </row>
    <row r="55491" spans="2:2" x14ac:dyDescent="0.25">
      <c r="B55491" s="31"/>
    </row>
    <row r="55492" spans="2:2" x14ac:dyDescent="0.25">
      <c r="B55492" s="31"/>
    </row>
    <row r="55493" spans="2:2" x14ac:dyDescent="0.25">
      <c r="B55493" s="31"/>
    </row>
    <row r="55494" spans="2:2" x14ac:dyDescent="0.25">
      <c r="B55494" s="31"/>
    </row>
    <row r="55495" spans="2:2" x14ac:dyDescent="0.25">
      <c r="B55495" s="31"/>
    </row>
    <row r="55496" spans="2:2" x14ac:dyDescent="0.25">
      <c r="B55496" s="31"/>
    </row>
    <row r="55497" spans="2:2" x14ac:dyDescent="0.25">
      <c r="B55497" s="31"/>
    </row>
    <row r="55498" spans="2:2" x14ac:dyDescent="0.25">
      <c r="B55498" s="31"/>
    </row>
    <row r="55499" spans="2:2" x14ac:dyDescent="0.25">
      <c r="B55499" s="31"/>
    </row>
    <row r="55500" spans="2:2" x14ac:dyDescent="0.25">
      <c r="B55500" s="31"/>
    </row>
    <row r="55501" spans="2:2" x14ac:dyDescent="0.25">
      <c r="B55501" s="31"/>
    </row>
    <row r="55502" spans="2:2" x14ac:dyDescent="0.25">
      <c r="B55502" s="31"/>
    </row>
    <row r="55503" spans="2:2" x14ac:dyDescent="0.25">
      <c r="B55503" s="31"/>
    </row>
    <row r="55504" spans="2:2" x14ac:dyDescent="0.25">
      <c r="B55504" s="31"/>
    </row>
    <row r="55505" spans="2:2" x14ac:dyDescent="0.25">
      <c r="B55505" s="31"/>
    </row>
    <row r="55506" spans="2:2" x14ac:dyDescent="0.25">
      <c r="B55506" s="31"/>
    </row>
    <row r="55507" spans="2:2" x14ac:dyDescent="0.25">
      <c r="B55507" s="31"/>
    </row>
    <row r="55508" spans="2:2" x14ac:dyDescent="0.25">
      <c r="B55508" s="31"/>
    </row>
    <row r="55509" spans="2:2" x14ac:dyDescent="0.25">
      <c r="B55509" s="31"/>
    </row>
    <row r="55510" spans="2:2" x14ac:dyDescent="0.25">
      <c r="B55510" s="31"/>
    </row>
    <row r="55511" spans="2:2" x14ac:dyDescent="0.25">
      <c r="B55511" s="31"/>
    </row>
    <row r="55512" spans="2:2" x14ac:dyDescent="0.25">
      <c r="B55512" s="31"/>
    </row>
    <row r="55513" spans="2:2" x14ac:dyDescent="0.25">
      <c r="B55513" s="31"/>
    </row>
    <row r="55514" spans="2:2" x14ac:dyDescent="0.25">
      <c r="B55514" s="31"/>
    </row>
    <row r="55515" spans="2:2" x14ac:dyDescent="0.25">
      <c r="B55515" s="31"/>
    </row>
    <row r="55516" spans="2:2" x14ac:dyDescent="0.25">
      <c r="B55516" s="31"/>
    </row>
    <row r="55517" spans="2:2" x14ac:dyDescent="0.25">
      <c r="B55517" s="31"/>
    </row>
    <row r="55518" spans="2:2" x14ac:dyDescent="0.25">
      <c r="B55518" s="31"/>
    </row>
    <row r="55519" spans="2:2" x14ac:dyDescent="0.25">
      <c r="B55519" s="31"/>
    </row>
    <row r="55520" spans="2:2" x14ac:dyDescent="0.25">
      <c r="B55520" s="31"/>
    </row>
    <row r="55521" spans="2:2" x14ac:dyDescent="0.25">
      <c r="B55521" s="31"/>
    </row>
    <row r="55522" spans="2:2" x14ac:dyDescent="0.25">
      <c r="B55522" s="31"/>
    </row>
    <row r="55523" spans="2:2" x14ac:dyDescent="0.25">
      <c r="B55523" s="31"/>
    </row>
    <row r="55524" spans="2:2" x14ac:dyDescent="0.25">
      <c r="B55524" s="31"/>
    </row>
    <row r="55525" spans="2:2" x14ac:dyDescent="0.25">
      <c r="B55525" s="31"/>
    </row>
    <row r="55526" spans="2:2" x14ac:dyDescent="0.25">
      <c r="B55526" s="31"/>
    </row>
    <row r="55527" spans="2:2" x14ac:dyDescent="0.25">
      <c r="B55527" s="31"/>
    </row>
    <row r="55528" spans="2:2" x14ac:dyDescent="0.25">
      <c r="B55528" s="31"/>
    </row>
    <row r="55529" spans="2:2" x14ac:dyDescent="0.25">
      <c r="B55529" s="31"/>
    </row>
    <row r="55530" spans="2:2" x14ac:dyDescent="0.25">
      <c r="B55530" s="31"/>
    </row>
    <row r="55531" spans="2:2" x14ac:dyDescent="0.25">
      <c r="B55531" s="31"/>
    </row>
    <row r="55532" spans="2:2" x14ac:dyDescent="0.25">
      <c r="B55532" s="31"/>
    </row>
    <row r="55533" spans="2:2" x14ac:dyDescent="0.25">
      <c r="B55533" s="31"/>
    </row>
    <row r="55534" spans="2:2" x14ac:dyDescent="0.25">
      <c r="B55534" s="31"/>
    </row>
    <row r="55535" spans="2:2" x14ac:dyDescent="0.25">
      <c r="B55535" s="31"/>
    </row>
    <row r="55536" spans="2:2" x14ac:dyDescent="0.25">
      <c r="B55536" s="31"/>
    </row>
    <row r="55537" spans="2:2" x14ac:dyDescent="0.25">
      <c r="B55537" s="31"/>
    </row>
    <row r="55538" spans="2:2" x14ac:dyDescent="0.25">
      <c r="B55538" s="31"/>
    </row>
    <row r="55539" spans="2:2" x14ac:dyDescent="0.25">
      <c r="B55539" s="31"/>
    </row>
    <row r="55540" spans="2:2" x14ac:dyDescent="0.25">
      <c r="B55540" s="31"/>
    </row>
    <row r="55541" spans="2:2" x14ac:dyDescent="0.25">
      <c r="B55541" s="31"/>
    </row>
    <row r="55542" spans="2:2" x14ac:dyDescent="0.25">
      <c r="B55542" s="31"/>
    </row>
    <row r="55543" spans="2:2" x14ac:dyDescent="0.25">
      <c r="B55543" s="31"/>
    </row>
    <row r="55544" spans="2:2" x14ac:dyDescent="0.25">
      <c r="B55544" s="31"/>
    </row>
    <row r="55545" spans="2:2" x14ac:dyDescent="0.25">
      <c r="B55545" s="31"/>
    </row>
    <row r="55546" spans="2:2" x14ac:dyDescent="0.25">
      <c r="B55546" s="31"/>
    </row>
    <row r="55547" spans="2:2" x14ac:dyDescent="0.25">
      <c r="B55547" s="31"/>
    </row>
    <row r="55548" spans="2:2" x14ac:dyDescent="0.25">
      <c r="B55548" s="31"/>
    </row>
    <row r="55549" spans="2:2" x14ac:dyDescent="0.25">
      <c r="B55549" s="31"/>
    </row>
    <row r="55550" spans="2:2" x14ac:dyDescent="0.25">
      <c r="B55550" s="31"/>
    </row>
    <row r="55551" spans="2:2" x14ac:dyDescent="0.25">
      <c r="B55551" s="31"/>
    </row>
    <row r="55552" spans="2:2" x14ac:dyDescent="0.25">
      <c r="B55552" s="31"/>
    </row>
    <row r="55553" spans="2:2" x14ac:dyDescent="0.25">
      <c r="B55553" s="31"/>
    </row>
    <row r="55554" spans="2:2" x14ac:dyDescent="0.25">
      <c r="B55554" s="31"/>
    </row>
    <row r="55555" spans="2:2" x14ac:dyDescent="0.25">
      <c r="B55555" s="31"/>
    </row>
    <row r="55556" spans="2:2" x14ac:dyDescent="0.25">
      <c r="B55556" s="31"/>
    </row>
    <row r="55557" spans="2:2" x14ac:dyDescent="0.25">
      <c r="B55557" s="31"/>
    </row>
    <row r="55558" spans="2:2" x14ac:dyDescent="0.25">
      <c r="B55558" s="31"/>
    </row>
    <row r="55559" spans="2:2" x14ac:dyDescent="0.25">
      <c r="B55559" s="31"/>
    </row>
    <row r="55560" spans="2:2" x14ac:dyDescent="0.25">
      <c r="B55560" s="31"/>
    </row>
    <row r="55561" spans="2:2" x14ac:dyDescent="0.25">
      <c r="B55561" s="31"/>
    </row>
    <row r="55562" spans="2:2" x14ac:dyDescent="0.25">
      <c r="B55562" s="31"/>
    </row>
    <row r="55563" spans="2:2" x14ac:dyDescent="0.25">
      <c r="B55563" s="31"/>
    </row>
    <row r="55564" spans="2:2" x14ac:dyDescent="0.25">
      <c r="B55564" s="31"/>
    </row>
    <row r="55565" spans="2:2" x14ac:dyDescent="0.25">
      <c r="B55565" s="31"/>
    </row>
    <row r="55566" spans="2:2" x14ac:dyDescent="0.25">
      <c r="B55566" s="31"/>
    </row>
    <row r="55567" spans="2:2" x14ac:dyDescent="0.25">
      <c r="B55567" s="31"/>
    </row>
    <row r="55568" spans="2:2" x14ac:dyDescent="0.25">
      <c r="B55568" s="31"/>
    </row>
    <row r="55569" spans="2:2" x14ac:dyDescent="0.25">
      <c r="B55569" s="31"/>
    </row>
    <row r="55570" spans="2:2" x14ac:dyDescent="0.25">
      <c r="B55570" s="31"/>
    </row>
    <row r="55571" spans="2:2" x14ac:dyDescent="0.25">
      <c r="B55571" s="31"/>
    </row>
    <row r="55572" spans="2:2" x14ac:dyDescent="0.25">
      <c r="B55572" s="31"/>
    </row>
    <row r="55573" spans="2:2" x14ac:dyDescent="0.25">
      <c r="B55573" s="31"/>
    </row>
    <row r="55574" spans="2:2" x14ac:dyDescent="0.25">
      <c r="B55574" s="31"/>
    </row>
    <row r="55575" spans="2:2" x14ac:dyDescent="0.25">
      <c r="B55575" s="31"/>
    </row>
    <row r="55576" spans="2:2" x14ac:dyDescent="0.25">
      <c r="B55576" s="31"/>
    </row>
    <row r="55577" spans="2:2" x14ac:dyDescent="0.25">
      <c r="B55577" s="31"/>
    </row>
    <row r="55578" spans="2:2" x14ac:dyDescent="0.25">
      <c r="B55578" s="31"/>
    </row>
    <row r="55579" spans="2:2" x14ac:dyDescent="0.25">
      <c r="B55579" s="31"/>
    </row>
    <row r="55580" spans="2:2" x14ac:dyDescent="0.25">
      <c r="B55580" s="31"/>
    </row>
    <row r="55581" spans="2:2" x14ac:dyDescent="0.25">
      <c r="B55581" s="31"/>
    </row>
    <row r="55582" spans="2:2" x14ac:dyDescent="0.25">
      <c r="B55582" s="31"/>
    </row>
    <row r="55583" spans="2:2" x14ac:dyDescent="0.25">
      <c r="B55583" s="31"/>
    </row>
    <row r="55584" spans="2:2" x14ac:dyDescent="0.25">
      <c r="B55584" s="31"/>
    </row>
    <row r="55585" spans="2:2" x14ac:dyDescent="0.25">
      <c r="B55585" s="31"/>
    </row>
    <row r="55586" spans="2:2" x14ac:dyDescent="0.25">
      <c r="B55586" s="31"/>
    </row>
    <row r="55587" spans="2:2" x14ac:dyDescent="0.25">
      <c r="B55587" s="31"/>
    </row>
    <row r="55588" spans="2:2" x14ac:dyDescent="0.25">
      <c r="B55588" s="31"/>
    </row>
    <row r="55589" spans="2:2" x14ac:dyDescent="0.25">
      <c r="B55589" s="31"/>
    </row>
    <row r="55590" spans="2:2" x14ac:dyDescent="0.25">
      <c r="B55590" s="31"/>
    </row>
    <row r="55591" spans="2:2" x14ac:dyDescent="0.25">
      <c r="B55591" s="31"/>
    </row>
    <row r="55592" spans="2:2" x14ac:dyDescent="0.25">
      <c r="B55592" s="31"/>
    </row>
    <row r="55593" spans="2:2" x14ac:dyDescent="0.25">
      <c r="B55593" s="31"/>
    </row>
    <row r="55594" spans="2:2" x14ac:dyDescent="0.25">
      <c r="B55594" s="31"/>
    </row>
    <row r="55595" spans="2:2" x14ac:dyDescent="0.25">
      <c r="B55595" s="31"/>
    </row>
    <row r="55596" spans="2:2" x14ac:dyDescent="0.25">
      <c r="B55596" s="31"/>
    </row>
    <row r="55597" spans="2:2" x14ac:dyDescent="0.25">
      <c r="B55597" s="31"/>
    </row>
    <row r="55598" spans="2:2" x14ac:dyDescent="0.25">
      <c r="B55598" s="31"/>
    </row>
    <row r="55599" spans="2:2" x14ac:dyDescent="0.25">
      <c r="B55599" s="31"/>
    </row>
    <row r="55600" spans="2:2" x14ac:dyDescent="0.25">
      <c r="B55600" s="31"/>
    </row>
    <row r="55601" spans="2:2" x14ac:dyDescent="0.25">
      <c r="B55601" s="31"/>
    </row>
    <row r="55602" spans="2:2" x14ac:dyDescent="0.25">
      <c r="B55602" s="31"/>
    </row>
    <row r="55603" spans="2:2" x14ac:dyDescent="0.25">
      <c r="B55603" s="31"/>
    </row>
    <row r="55604" spans="2:2" x14ac:dyDescent="0.25">
      <c r="B55604" s="31"/>
    </row>
    <row r="55605" spans="2:2" x14ac:dyDescent="0.25">
      <c r="B55605" s="31"/>
    </row>
    <row r="55606" spans="2:2" x14ac:dyDescent="0.25">
      <c r="B55606" s="31"/>
    </row>
    <row r="55607" spans="2:2" x14ac:dyDescent="0.25">
      <c r="B55607" s="31"/>
    </row>
    <row r="55608" spans="2:2" x14ac:dyDescent="0.25">
      <c r="B55608" s="31"/>
    </row>
    <row r="55609" spans="2:2" x14ac:dyDescent="0.25">
      <c r="B55609" s="31"/>
    </row>
    <row r="55610" spans="2:2" x14ac:dyDescent="0.25">
      <c r="B55610" s="31"/>
    </row>
    <row r="55611" spans="2:2" x14ac:dyDescent="0.25">
      <c r="B55611" s="31"/>
    </row>
    <row r="55612" spans="2:2" x14ac:dyDescent="0.25">
      <c r="B55612" s="31"/>
    </row>
    <row r="55613" spans="2:2" x14ac:dyDescent="0.25">
      <c r="B55613" s="31"/>
    </row>
    <row r="55614" spans="2:2" x14ac:dyDescent="0.25">
      <c r="B55614" s="31"/>
    </row>
    <row r="55615" spans="2:2" x14ac:dyDescent="0.25">
      <c r="B55615" s="31"/>
    </row>
    <row r="55616" spans="2:2" x14ac:dyDescent="0.25">
      <c r="B55616" s="31"/>
    </row>
    <row r="55617" spans="2:2" x14ac:dyDescent="0.25">
      <c r="B55617" s="31"/>
    </row>
    <row r="55618" spans="2:2" x14ac:dyDescent="0.25">
      <c r="B55618" s="31"/>
    </row>
    <row r="55619" spans="2:2" x14ac:dyDescent="0.25">
      <c r="B55619" s="31"/>
    </row>
    <row r="55620" spans="2:2" x14ac:dyDescent="0.25">
      <c r="B55620" s="31"/>
    </row>
    <row r="55621" spans="2:2" x14ac:dyDescent="0.25">
      <c r="B55621" s="31"/>
    </row>
    <row r="55622" spans="2:2" x14ac:dyDescent="0.25">
      <c r="B55622" s="31"/>
    </row>
    <row r="55623" spans="2:2" x14ac:dyDescent="0.25">
      <c r="B55623" s="31"/>
    </row>
    <row r="55624" spans="2:2" x14ac:dyDescent="0.25">
      <c r="B55624" s="31"/>
    </row>
    <row r="55625" spans="2:2" x14ac:dyDescent="0.25">
      <c r="B55625" s="31"/>
    </row>
    <row r="55626" spans="2:2" x14ac:dyDescent="0.25">
      <c r="B55626" s="31"/>
    </row>
    <row r="55627" spans="2:2" x14ac:dyDescent="0.25">
      <c r="B55627" s="31"/>
    </row>
    <row r="55628" spans="2:2" x14ac:dyDescent="0.25">
      <c r="B55628" s="31"/>
    </row>
    <row r="55629" spans="2:2" x14ac:dyDescent="0.25">
      <c r="B55629" s="31"/>
    </row>
    <row r="55630" spans="2:2" x14ac:dyDescent="0.25">
      <c r="B55630" s="31"/>
    </row>
    <row r="55631" spans="2:2" x14ac:dyDescent="0.25">
      <c r="B55631" s="31"/>
    </row>
    <row r="55632" spans="2:2" x14ac:dyDescent="0.25">
      <c r="B55632" s="31"/>
    </row>
    <row r="55633" spans="2:2" x14ac:dyDescent="0.25">
      <c r="B55633" s="31"/>
    </row>
    <row r="55634" spans="2:2" x14ac:dyDescent="0.25">
      <c r="B55634" s="31"/>
    </row>
    <row r="55635" spans="2:2" x14ac:dyDescent="0.25">
      <c r="B55635" s="31"/>
    </row>
    <row r="55636" spans="2:2" x14ac:dyDescent="0.25">
      <c r="B55636" s="31"/>
    </row>
    <row r="55637" spans="2:2" x14ac:dyDescent="0.25">
      <c r="B55637" s="31"/>
    </row>
    <row r="55638" spans="2:2" x14ac:dyDescent="0.25">
      <c r="B55638" s="31"/>
    </row>
    <row r="55639" spans="2:2" x14ac:dyDescent="0.25">
      <c r="B55639" s="31"/>
    </row>
    <row r="55640" spans="2:2" x14ac:dyDescent="0.25">
      <c r="B55640" s="31"/>
    </row>
    <row r="55641" spans="2:2" x14ac:dyDescent="0.25">
      <c r="B55641" s="31"/>
    </row>
    <row r="55642" spans="2:2" x14ac:dyDescent="0.25">
      <c r="B55642" s="31"/>
    </row>
    <row r="55643" spans="2:2" x14ac:dyDescent="0.25">
      <c r="B55643" s="31"/>
    </row>
    <row r="55644" spans="2:2" x14ac:dyDescent="0.25">
      <c r="B55644" s="31"/>
    </row>
    <row r="55645" spans="2:2" x14ac:dyDescent="0.25">
      <c r="B55645" s="31"/>
    </row>
    <row r="55646" spans="2:2" x14ac:dyDescent="0.25">
      <c r="B55646" s="31"/>
    </row>
    <row r="55647" spans="2:2" x14ac:dyDescent="0.25">
      <c r="B55647" s="31"/>
    </row>
    <row r="55648" spans="2:2" x14ac:dyDescent="0.25">
      <c r="B55648" s="31"/>
    </row>
    <row r="55649" spans="2:2" x14ac:dyDescent="0.25">
      <c r="B55649" s="31"/>
    </row>
    <row r="55650" spans="2:2" x14ac:dyDescent="0.25">
      <c r="B55650" s="31"/>
    </row>
    <row r="55651" spans="2:2" x14ac:dyDescent="0.25">
      <c r="B55651" s="31"/>
    </row>
    <row r="55652" spans="2:2" x14ac:dyDescent="0.25">
      <c r="B55652" s="31"/>
    </row>
    <row r="55653" spans="2:2" x14ac:dyDescent="0.25">
      <c r="B55653" s="31"/>
    </row>
    <row r="55654" spans="2:2" x14ac:dyDescent="0.25">
      <c r="B55654" s="31"/>
    </row>
    <row r="55655" spans="2:2" x14ac:dyDescent="0.25">
      <c r="B55655" s="31"/>
    </row>
    <row r="55656" spans="2:2" x14ac:dyDescent="0.25">
      <c r="B55656" s="31"/>
    </row>
    <row r="55657" spans="2:2" x14ac:dyDescent="0.25">
      <c r="B55657" s="31"/>
    </row>
    <row r="55658" spans="2:2" x14ac:dyDescent="0.25">
      <c r="B55658" s="31"/>
    </row>
    <row r="55659" spans="2:2" x14ac:dyDescent="0.25">
      <c r="B55659" s="31"/>
    </row>
    <row r="55660" spans="2:2" x14ac:dyDescent="0.25">
      <c r="B55660" s="31"/>
    </row>
    <row r="55661" spans="2:2" x14ac:dyDescent="0.25">
      <c r="B55661" s="31"/>
    </row>
    <row r="55662" spans="2:2" x14ac:dyDescent="0.25">
      <c r="B55662" s="31"/>
    </row>
    <row r="55663" spans="2:2" x14ac:dyDescent="0.25">
      <c r="B55663" s="31"/>
    </row>
    <row r="55664" spans="2:2" x14ac:dyDescent="0.25">
      <c r="B55664" s="31"/>
    </row>
    <row r="55665" spans="2:2" x14ac:dyDescent="0.25">
      <c r="B55665" s="31"/>
    </row>
    <row r="55666" spans="2:2" x14ac:dyDescent="0.25">
      <c r="B55666" s="31"/>
    </row>
    <row r="55667" spans="2:2" x14ac:dyDescent="0.25">
      <c r="B55667" s="31"/>
    </row>
    <row r="55668" spans="2:2" x14ac:dyDescent="0.25">
      <c r="B55668" s="31"/>
    </row>
    <row r="55669" spans="2:2" x14ac:dyDescent="0.25">
      <c r="B55669" s="31"/>
    </row>
    <row r="55670" spans="2:2" x14ac:dyDescent="0.25">
      <c r="B55670" s="31"/>
    </row>
    <row r="55671" spans="2:2" x14ac:dyDescent="0.25">
      <c r="B55671" s="31"/>
    </row>
    <row r="55672" spans="2:2" x14ac:dyDescent="0.25">
      <c r="B55672" s="31"/>
    </row>
    <row r="55673" spans="2:2" x14ac:dyDescent="0.25">
      <c r="B55673" s="31"/>
    </row>
    <row r="55674" spans="2:2" x14ac:dyDescent="0.25">
      <c r="B55674" s="31"/>
    </row>
    <row r="55675" spans="2:2" x14ac:dyDescent="0.25">
      <c r="B55675" s="31"/>
    </row>
    <row r="55676" spans="2:2" x14ac:dyDescent="0.25">
      <c r="B55676" s="31"/>
    </row>
    <row r="55677" spans="2:2" x14ac:dyDescent="0.25">
      <c r="B55677" s="31"/>
    </row>
    <row r="55678" spans="2:2" x14ac:dyDescent="0.25">
      <c r="B55678" s="31"/>
    </row>
    <row r="55679" spans="2:2" x14ac:dyDescent="0.25">
      <c r="B55679" s="31"/>
    </row>
    <row r="55680" spans="2:2" x14ac:dyDescent="0.25">
      <c r="B55680" s="31"/>
    </row>
    <row r="55681" spans="2:2" x14ac:dyDescent="0.25">
      <c r="B55681" s="31"/>
    </row>
    <row r="55682" spans="2:2" x14ac:dyDescent="0.25">
      <c r="B55682" s="31"/>
    </row>
    <row r="55683" spans="2:2" x14ac:dyDescent="0.25">
      <c r="B55683" s="31"/>
    </row>
    <row r="55684" spans="2:2" x14ac:dyDescent="0.25">
      <c r="B55684" s="31"/>
    </row>
    <row r="55685" spans="2:2" x14ac:dyDescent="0.25">
      <c r="B55685" s="31"/>
    </row>
    <row r="55686" spans="2:2" x14ac:dyDescent="0.25">
      <c r="B55686" s="31"/>
    </row>
    <row r="55687" spans="2:2" x14ac:dyDescent="0.25">
      <c r="B55687" s="31"/>
    </row>
    <row r="55688" spans="2:2" x14ac:dyDescent="0.25">
      <c r="B55688" s="31"/>
    </row>
    <row r="55689" spans="2:2" x14ac:dyDescent="0.25">
      <c r="B55689" s="31"/>
    </row>
    <row r="55690" spans="2:2" x14ac:dyDescent="0.25">
      <c r="B55690" s="31"/>
    </row>
    <row r="55691" spans="2:2" x14ac:dyDescent="0.25">
      <c r="B55691" s="31"/>
    </row>
    <row r="55692" spans="2:2" x14ac:dyDescent="0.25">
      <c r="B55692" s="31"/>
    </row>
    <row r="55693" spans="2:2" x14ac:dyDescent="0.25">
      <c r="B55693" s="31"/>
    </row>
    <row r="55694" spans="2:2" x14ac:dyDescent="0.25">
      <c r="B55694" s="31"/>
    </row>
    <row r="55695" spans="2:2" x14ac:dyDescent="0.25">
      <c r="B55695" s="31"/>
    </row>
    <row r="55696" spans="2:2" x14ac:dyDescent="0.25">
      <c r="B55696" s="31"/>
    </row>
    <row r="55697" spans="2:2" x14ac:dyDescent="0.25">
      <c r="B55697" s="31"/>
    </row>
    <row r="55698" spans="2:2" x14ac:dyDescent="0.25">
      <c r="B55698" s="31"/>
    </row>
    <row r="55699" spans="2:2" x14ac:dyDescent="0.25">
      <c r="B55699" s="31"/>
    </row>
    <row r="55700" spans="2:2" x14ac:dyDescent="0.25">
      <c r="B55700" s="31"/>
    </row>
    <row r="55701" spans="2:2" x14ac:dyDescent="0.25">
      <c r="B55701" s="31"/>
    </row>
    <row r="55702" spans="2:2" x14ac:dyDescent="0.25">
      <c r="B55702" s="31"/>
    </row>
    <row r="55703" spans="2:2" x14ac:dyDescent="0.25">
      <c r="B55703" s="31"/>
    </row>
    <row r="55704" spans="2:2" x14ac:dyDescent="0.25">
      <c r="B55704" s="31"/>
    </row>
    <row r="55705" spans="2:2" x14ac:dyDescent="0.25">
      <c r="B55705" s="31"/>
    </row>
    <row r="55706" spans="2:2" x14ac:dyDescent="0.25">
      <c r="B55706" s="31"/>
    </row>
    <row r="55707" spans="2:2" x14ac:dyDescent="0.25">
      <c r="B55707" s="31"/>
    </row>
    <row r="55708" spans="2:2" x14ac:dyDescent="0.25">
      <c r="B55708" s="31"/>
    </row>
    <row r="55709" spans="2:2" x14ac:dyDescent="0.25">
      <c r="B55709" s="31"/>
    </row>
    <row r="55710" spans="2:2" x14ac:dyDescent="0.25">
      <c r="B55710" s="31"/>
    </row>
    <row r="55711" spans="2:2" x14ac:dyDescent="0.25">
      <c r="B55711" s="31"/>
    </row>
    <row r="55712" spans="2:2" x14ac:dyDescent="0.25">
      <c r="B55712" s="31"/>
    </row>
    <row r="55713" spans="2:2" x14ac:dyDescent="0.25">
      <c r="B55713" s="31"/>
    </row>
    <row r="55714" spans="2:2" x14ac:dyDescent="0.25">
      <c r="B55714" s="31"/>
    </row>
    <row r="55715" spans="2:2" x14ac:dyDescent="0.25">
      <c r="B55715" s="31"/>
    </row>
    <row r="55716" spans="2:2" x14ac:dyDescent="0.25">
      <c r="B55716" s="31"/>
    </row>
    <row r="55717" spans="2:2" x14ac:dyDescent="0.25">
      <c r="B55717" s="31"/>
    </row>
    <row r="55718" spans="2:2" x14ac:dyDescent="0.25">
      <c r="B55718" s="31"/>
    </row>
    <row r="55719" spans="2:2" x14ac:dyDescent="0.25">
      <c r="B55719" s="31"/>
    </row>
    <row r="55720" spans="2:2" x14ac:dyDescent="0.25">
      <c r="B55720" s="31"/>
    </row>
    <row r="55721" spans="2:2" x14ac:dyDescent="0.25">
      <c r="B55721" s="31"/>
    </row>
    <row r="55722" spans="2:2" x14ac:dyDescent="0.25">
      <c r="B55722" s="31"/>
    </row>
    <row r="55723" spans="2:2" x14ac:dyDescent="0.25">
      <c r="B55723" s="31"/>
    </row>
    <row r="55724" spans="2:2" x14ac:dyDescent="0.25">
      <c r="B55724" s="31"/>
    </row>
    <row r="55725" spans="2:2" x14ac:dyDescent="0.25">
      <c r="B55725" s="31"/>
    </row>
    <row r="55726" spans="2:2" x14ac:dyDescent="0.25">
      <c r="B55726" s="31"/>
    </row>
    <row r="55727" spans="2:2" x14ac:dyDescent="0.25">
      <c r="B55727" s="31"/>
    </row>
    <row r="55728" spans="2:2" x14ac:dyDescent="0.25">
      <c r="B55728" s="31"/>
    </row>
    <row r="55729" spans="2:2" x14ac:dyDescent="0.25">
      <c r="B55729" s="31"/>
    </row>
    <row r="55730" spans="2:2" x14ac:dyDescent="0.25">
      <c r="B55730" s="31"/>
    </row>
    <row r="55731" spans="2:2" x14ac:dyDescent="0.25">
      <c r="B55731" s="31"/>
    </row>
    <row r="55732" spans="2:2" x14ac:dyDescent="0.25">
      <c r="B55732" s="31"/>
    </row>
    <row r="55733" spans="2:2" x14ac:dyDescent="0.25">
      <c r="B55733" s="31"/>
    </row>
    <row r="55734" spans="2:2" x14ac:dyDescent="0.25">
      <c r="B55734" s="31"/>
    </row>
    <row r="55735" spans="2:2" x14ac:dyDescent="0.25">
      <c r="B55735" s="31"/>
    </row>
    <row r="55736" spans="2:2" x14ac:dyDescent="0.25">
      <c r="B55736" s="31"/>
    </row>
    <row r="55737" spans="2:2" x14ac:dyDescent="0.25">
      <c r="B55737" s="31"/>
    </row>
    <row r="55738" spans="2:2" x14ac:dyDescent="0.25">
      <c r="B55738" s="31"/>
    </row>
    <row r="55739" spans="2:2" x14ac:dyDescent="0.25">
      <c r="B55739" s="31"/>
    </row>
    <row r="55740" spans="2:2" x14ac:dyDescent="0.25">
      <c r="B55740" s="31"/>
    </row>
    <row r="55741" spans="2:2" x14ac:dyDescent="0.25">
      <c r="B55741" s="31"/>
    </row>
    <row r="55742" spans="2:2" x14ac:dyDescent="0.25">
      <c r="B55742" s="31"/>
    </row>
    <row r="55743" spans="2:2" x14ac:dyDescent="0.25">
      <c r="B55743" s="31"/>
    </row>
    <row r="55744" spans="2:2" x14ac:dyDescent="0.25">
      <c r="B55744" s="31"/>
    </row>
    <row r="55745" spans="2:2" x14ac:dyDescent="0.25">
      <c r="B55745" s="31"/>
    </row>
    <row r="55746" spans="2:2" x14ac:dyDescent="0.25">
      <c r="B55746" s="31"/>
    </row>
    <row r="55747" spans="2:2" x14ac:dyDescent="0.25">
      <c r="B55747" s="31"/>
    </row>
    <row r="55748" spans="2:2" x14ac:dyDescent="0.25">
      <c r="B55748" s="31"/>
    </row>
    <row r="55749" spans="2:2" x14ac:dyDescent="0.25">
      <c r="B55749" s="31"/>
    </row>
    <row r="55750" spans="2:2" x14ac:dyDescent="0.25">
      <c r="B55750" s="31"/>
    </row>
    <row r="55751" spans="2:2" x14ac:dyDescent="0.25">
      <c r="B55751" s="31"/>
    </row>
    <row r="55752" spans="2:2" x14ac:dyDescent="0.25">
      <c r="B55752" s="31"/>
    </row>
    <row r="55753" spans="2:2" x14ac:dyDescent="0.25">
      <c r="B55753" s="31"/>
    </row>
    <row r="55754" spans="2:2" x14ac:dyDescent="0.25">
      <c r="B55754" s="31"/>
    </row>
    <row r="55755" spans="2:2" x14ac:dyDescent="0.25">
      <c r="B55755" s="31"/>
    </row>
    <row r="55756" spans="2:2" x14ac:dyDescent="0.25">
      <c r="B55756" s="31"/>
    </row>
    <row r="55757" spans="2:2" x14ac:dyDescent="0.25">
      <c r="B55757" s="31"/>
    </row>
    <row r="55758" spans="2:2" x14ac:dyDescent="0.25">
      <c r="B55758" s="31"/>
    </row>
    <row r="55759" spans="2:2" x14ac:dyDescent="0.25">
      <c r="B55759" s="31"/>
    </row>
    <row r="55760" spans="2:2" x14ac:dyDescent="0.25">
      <c r="B55760" s="31"/>
    </row>
    <row r="55761" spans="2:2" x14ac:dyDescent="0.25">
      <c r="B55761" s="31"/>
    </row>
    <row r="55762" spans="2:2" x14ac:dyDescent="0.25">
      <c r="B55762" s="31"/>
    </row>
    <row r="55763" spans="2:2" x14ac:dyDescent="0.25">
      <c r="B55763" s="31"/>
    </row>
    <row r="55764" spans="2:2" x14ac:dyDescent="0.25">
      <c r="B55764" s="31"/>
    </row>
    <row r="55765" spans="2:2" x14ac:dyDescent="0.25">
      <c r="B55765" s="31"/>
    </row>
    <row r="55766" spans="2:2" x14ac:dyDescent="0.25">
      <c r="B55766" s="31"/>
    </row>
    <row r="55767" spans="2:2" x14ac:dyDescent="0.25">
      <c r="B55767" s="31"/>
    </row>
    <row r="55768" spans="2:2" x14ac:dyDescent="0.25">
      <c r="B55768" s="31"/>
    </row>
    <row r="55769" spans="2:2" x14ac:dyDescent="0.25">
      <c r="B55769" s="31"/>
    </row>
    <row r="55770" spans="2:2" x14ac:dyDescent="0.25">
      <c r="B55770" s="31"/>
    </row>
    <row r="55771" spans="2:2" x14ac:dyDescent="0.25">
      <c r="B55771" s="31"/>
    </row>
    <row r="55772" spans="2:2" x14ac:dyDescent="0.25">
      <c r="B55772" s="31"/>
    </row>
    <row r="55773" spans="2:2" x14ac:dyDescent="0.25">
      <c r="B55773" s="31"/>
    </row>
    <row r="55774" spans="2:2" x14ac:dyDescent="0.25">
      <c r="B55774" s="31"/>
    </row>
    <row r="55775" spans="2:2" x14ac:dyDescent="0.25">
      <c r="B55775" s="31"/>
    </row>
    <row r="55776" spans="2:2" x14ac:dyDescent="0.25">
      <c r="B55776" s="31"/>
    </row>
    <row r="55777" spans="2:2" x14ac:dyDescent="0.25">
      <c r="B55777" s="31"/>
    </row>
    <row r="55778" spans="2:2" x14ac:dyDescent="0.25">
      <c r="B55778" s="31"/>
    </row>
    <row r="55779" spans="2:2" x14ac:dyDescent="0.25">
      <c r="B55779" s="31"/>
    </row>
    <row r="55780" spans="2:2" x14ac:dyDescent="0.25">
      <c r="B55780" s="31"/>
    </row>
    <row r="55781" spans="2:2" x14ac:dyDescent="0.25">
      <c r="B55781" s="31"/>
    </row>
    <row r="55782" spans="2:2" x14ac:dyDescent="0.25">
      <c r="B55782" s="31"/>
    </row>
    <row r="55783" spans="2:2" x14ac:dyDescent="0.25">
      <c r="B55783" s="31"/>
    </row>
    <row r="55784" spans="2:2" x14ac:dyDescent="0.25">
      <c r="B55784" s="31"/>
    </row>
    <row r="55785" spans="2:2" x14ac:dyDescent="0.25">
      <c r="B55785" s="31"/>
    </row>
    <row r="55786" spans="2:2" x14ac:dyDescent="0.25">
      <c r="B55786" s="31"/>
    </row>
    <row r="55787" spans="2:2" x14ac:dyDescent="0.25">
      <c r="B55787" s="31"/>
    </row>
    <row r="55788" spans="2:2" x14ac:dyDescent="0.25">
      <c r="B55788" s="31"/>
    </row>
    <row r="55789" spans="2:2" x14ac:dyDescent="0.25">
      <c r="B55789" s="31"/>
    </row>
    <row r="55790" spans="2:2" x14ac:dyDescent="0.25">
      <c r="B55790" s="31"/>
    </row>
    <row r="55791" spans="2:2" x14ac:dyDescent="0.25">
      <c r="B55791" s="31"/>
    </row>
    <row r="55792" spans="2:2" x14ac:dyDescent="0.25">
      <c r="B55792" s="31"/>
    </row>
    <row r="55793" spans="2:2" x14ac:dyDescent="0.25">
      <c r="B55793" s="31"/>
    </row>
    <row r="55794" spans="2:2" x14ac:dyDescent="0.25">
      <c r="B55794" s="31"/>
    </row>
    <row r="55795" spans="2:2" x14ac:dyDescent="0.25">
      <c r="B55795" s="31"/>
    </row>
    <row r="55796" spans="2:2" x14ac:dyDescent="0.25">
      <c r="B55796" s="31"/>
    </row>
    <row r="55797" spans="2:2" x14ac:dyDescent="0.25">
      <c r="B55797" s="31"/>
    </row>
    <row r="55798" spans="2:2" x14ac:dyDescent="0.25">
      <c r="B55798" s="31"/>
    </row>
    <row r="55799" spans="2:2" x14ac:dyDescent="0.25">
      <c r="B55799" s="31"/>
    </row>
    <row r="55800" spans="2:2" x14ac:dyDescent="0.25">
      <c r="B55800" s="31"/>
    </row>
    <row r="55801" spans="2:2" x14ac:dyDescent="0.25">
      <c r="B55801" s="31"/>
    </row>
    <row r="55802" spans="2:2" x14ac:dyDescent="0.25">
      <c r="B55802" s="31"/>
    </row>
    <row r="55803" spans="2:2" x14ac:dyDescent="0.25">
      <c r="B55803" s="31"/>
    </row>
    <row r="55804" spans="2:2" x14ac:dyDescent="0.25">
      <c r="B55804" s="31"/>
    </row>
    <row r="55805" spans="2:2" x14ac:dyDescent="0.25">
      <c r="B55805" s="31"/>
    </row>
    <row r="55806" spans="2:2" x14ac:dyDescent="0.25">
      <c r="B55806" s="31"/>
    </row>
    <row r="55807" spans="2:2" x14ac:dyDescent="0.25">
      <c r="B55807" s="31"/>
    </row>
    <row r="55808" spans="2:2" x14ac:dyDescent="0.25">
      <c r="B55808" s="31"/>
    </row>
    <row r="55809" spans="2:2" x14ac:dyDescent="0.25">
      <c r="B55809" s="31"/>
    </row>
    <row r="55810" spans="2:2" x14ac:dyDescent="0.25">
      <c r="B55810" s="31"/>
    </row>
    <row r="55811" spans="2:2" x14ac:dyDescent="0.25">
      <c r="B55811" s="31"/>
    </row>
    <row r="55812" spans="2:2" x14ac:dyDescent="0.25">
      <c r="B55812" s="31"/>
    </row>
    <row r="55813" spans="2:2" x14ac:dyDescent="0.25">
      <c r="B55813" s="31"/>
    </row>
    <row r="55814" spans="2:2" x14ac:dyDescent="0.25">
      <c r="B55814" s="31"/>
    </row>
    <row r="55815" spans="2:2" x14ac:dyDescent="0.25">
      <c r="B55815" s="31"/>
    </row>
    <row r="55816" spans="2:2" x14ac:dyDescent="0.25">
      <c r="B55816" s="31"/>
    </row>
    <row r="55817" spans="2:2" x14ac:dyDescent="0.25">
      <c r="B55817" s="31"/>
    </row>
    <row r="55818" spans="2:2" x14ac:dyDescent="0.25">
      <c r="B55818" s="31"/>
    </row>
    <row r="55819" spans="2:2" x14ac:dyDescent="0.25">
      <c r="B55819" s="31"/>
    </row>
    <row r="55820" spans="2:2" x14ac:dyDescent="0.25">
      <c r="B55820" s="31"/>
    </row>
    <row r="55821" spans="2:2" x14ac:dyDescent="0.25">
      <c r="B55821" s="31"/>
    </row>
    <row r="55822" spans="2:2" x14ac:dyDescent="0.25">
      <c r="B55822" s="31"/>
    </row>
    <row r="55823" spans="2:2" x14ac:dyDescent="0.25">
      <c r="B55823" s="31"/>
    </row>
    <row r="55824" spans="2:2" x14ac:dyDescent="0.25">
      <c r="B55824" s="31"/>
    </row>
    <row r="55825" spans="2:2" x14ac:dyDescent="0.25">
      <c r="B55825" s="31"/>
    </row>
    <row r="55826" spans="2:2" x14ac:dyDescent="0.25">
      <c r="B55826" s="31"/>
    </row>
    <row r="55827" spans="2:2" x14ac:dyDescent="0.25">
      <c r="B55827" s="31"/>
    </row>
    <row r="55828" spans="2:2" x14ac:dyDescent="0.25">
      <c r="B55828" s="31"/>
    </row>
    <row r="55829" spans="2:2" x14ac:dyDescent="0.25">
      <c r="B55829" s="31"/>
    </row>
    <row r="55830" spans="2:2" x14ac:dyDescent="0.25">
      <c r="B55830" s="31"/>
    </row>
    <row r="55831" spans="2:2" x14ac:dyDescent="0.25">
      <c r="B55831" s="31"/>
    </row>
    <row r="55832" spans="2:2" x14ac:dyDescent="0.25">
      <c r="B55832" s="31"/>
    </row>
    <row r="55833" spans="2:2" x14ac:dyDescent="0.25">
      <c r="B55833" s="31"/>
    </row>
    <row r="55834" spans="2:2" x14ac:dyDescent="0.25">
      <c r="B55834" s="31"/>
    </row>
    <row r="55835" spans="2:2" x14ac:dyDescent="0.25">
      <c r="B55835" s="31"/>
    </row>
    <row r="55836" spans="2:2" x14ac:dyDescent="0.25">
      <c r="B55836" s="31"/>
    </row>
    <row r="55837" spans="2:2" x14ac:dyDescent="0.25">
      <c r="B55837" s="31"/>
    </row>
    <row r="55838" spans="2:2" x14ac:dyDescent="0.25">
      <c r="B55838" s="31"/>
    </row>
    <row r="55839" spans="2:2" x14ac:dyDescent="0.25">
      <c r="B55839" s="31"/>
    </row>
    <row r="55840" spans="2:2" x14ac:dyDescent="0.25">
      <c r="B55840" s="31"/>
    </row>
    <row r="55841" spans="2:2" x14ac:dyDescent="0.25">
      <c r="B55841" s="31"/>
    </row>
    <row r="55842" spans="2:2" x14ac:dyDescent="0.25">
      <c r="B55842" s="31"/>
    </row>
    <row r="55843" spans="2:2" x14ac:dyDescent="0.25">
      <c r="B55843" s="31"/>
    </row>
    <row r="55844" spans="2:2" x14ac:dyDescent="0.25">
      <c r="B55844" s="31"/>
    </row>
    <row r="55845" spans="2:2" x14ac:dyDescent="0.25">
      <c r="B55845" s="31"/>
    </row>
    <row r="55846" spans="2:2" x14ac:dyDescent="0.25">
      <c r="B55846" s="31"/>
    </row>
    <row r="55847" spans="2:2" x14ac:dyDescent="0.25">
      <c r="B55847" s="31"/>
    </row>
    <row r="55848" spans="2:2" x14ac:dyDescent="0.25">
      <c r="B55848" s="31"/>
    </row>
    <row r="55849" spans="2:2" x14ac:dyDescent="0.25">
      <c r="B55849" s="31"/>
    </row>
    <row r="55850" spans="2:2" x14ac:dyDescent="0.25">
      <c r="B55850" s="31"/>
    </row>
    <row r="55851" spans="2:2" x14ac:dyDescent="0.25">
      <c r="B55851" s="31"/>
    </row>
    <row r="55852" spans="2:2" x14ac:dyDescent="0.25">
      <c r="B55852" s="31"/>
    </row>
    <row r="55853" spans="2:2" x14ac:dyDescent="0.25">
      <c r="B55853" s="31"/>
    </row>
    <row r="55854" spans="2:2" x14ac:dyDescent="0.25">
      <c r="B55854" s="31"/>
    </row>
    <row r="55855" spans="2:2" x14ac:dyDescent="0.25">
      <c r="B55855" s="31"/>
    </row>
    <row r="55856" spans="2:2" x14ac:dyDescent="0.25">
      <c r="B55856" s="31"/>
    </row>
    <row r="55857" spans="2:2" x14ac:dyDescent="0.25">
      <c r="B55857" s="31"/>
    </row>
    <row r="55858" spans="2:2" x14ac:dyDescent="0.25">
      <c r="B55858" s="31"/>
    </row>
    <row r="55859" spans="2:2" x14ac:dyDescent="0.25">
      <c r="B55859" s="31"/>
    </row>
    <row r="55860" spans="2:2" x14ac:dyDescent="0.25">
      <c r="B55860" s="31"/>
    </row>
    <row r="55861" spans="2:2" x14ac:dyDescent="0.25">
      <c r="B55861" s="31"/>
    </row>
    <row r="55862" spans="2:2" x14ac:dyDescent="0.25">
      <c r="B55862" s="31"/>
    </row>
    <row r="55863" spans="2:2" x14ac:dyDescent="0.25">
      <c r="B55863" s="31"/>
    </row>
    <row r="55864" spans="2:2" x14ac:dyDescent="0.25">
      <c r="B55864" s="31"/>
    </row>
    <row r="55865" spans="2:2" x14ac:dyDescent="0.25">
      <c r="B55865" s="31"/>
    </row>
    <row r="55866" spans="2:2" x14ac:dyDescent="0.25">
      <c r="B55866" s="31"/>
    </row>
    <row r="55867" spans="2:2" x14ac:dyDescent="0.25">
      <c r="B55867" s="31"/>
    </row>
    <row r="55868" spans="2:2" x14ac:dyDescent="0.25">
      <c r="B55868" s="31"/>
    </row>
    <row r="55869" spans="2:2" x14ac:dyDescent="0.25">
      <c r="B55869" s="31"/>
    </row>
    <row r="55870" spans="2:2" x14ac:dyDescent="0.25">
      <c r="B55870" s="31"/>
    </row>
    <row r="55871" spans="2:2" x14ac:dyDescent="0.25">
      <c r="B55871" s="31"/>
    </row>
    <row r="55872" spans="2:2" x14ac:dyDescent="0.25">
      <c r="B55872" s="31"/>
    </row>
    <row r="55873" spans="2:2" x14ac:dyDescent="0.25">
      <c r="B55873" s="31"/>
    </row>
    <row r="55874" spans="2:2" x14ac:dyDescent="0.25">
      <c r="B55874" s="31"/>
    </row>
    <row r="55875" spans="2:2" x14ac:dyDescent="0.25">
      <c r="B55875" s="31"/>
    </row>
    <row r="55876" spans="2:2" x14ac:dyDescent="0.25">
      <c r="B55876" s="31"/>
    </row>
    <row r="55877" spans="2:2" x14ac:dyDescent="0.25">
      <c r="B55877" s="31"/>
    </row>
    <row r="55878" spans="2:2" x14ac:dyDescent="0.25">
      <c r="B55878" s="31"/>
    </row>
    <row r="55879" spans="2:2" x14ac:dyDescent="0.25">
      <c r="B55879" s="31"/>
    </row>
    <row r="55880" spans="2:2" x14ac:dyDescent="0.25">
      <c r="B55880" s="31"/>
    </row>
    <row r="55881" spans="2:2" x14ac:dyDescent="0.25">
      <c r="B55881" s="31"/>
    </row>
    <row r="55882" spans="2:2" x14ac:dyDescent="0.25">
      <c r="B55882" s="31"/>
    </row>
    <row r="55883" spans="2:2" x14ac:dyDescent="0.25">
      <c r="B55883" s="31"/>
    </row>
    <row r="55884" spans="2:2" x14ac:dyDescent="0.25">
      <c r="B55884" s="31"/>
    </row>
    <row r="55885" spans="2:2" x14ac:dyDescent="0.25">
      <c r="B55885" s="31"/>
    </row>
    <row r="55886" spans="2:2" x14ac:dyDescent="0.25">
      <c r="B55886" s="31"/>
    </row>
    <row r="55887" spans="2:2" x14ac:dyDescent="0.25">
      <c r="B55887" s="31"/>
    </row>
    <row r="55888" spans="2:2" x14ac:dyDescent="0.25">
      <c r="B55888" s="31"/>
    </row>
    <row r="55889" spans="2:2" x14ac:dyDescent="0.25">
      <c r="B55889" s="31"/>
    </row>
    <row r="55890" spans="2:2" x14ac:dyDescent="0.25">
      <c r="B55890" s="31"/>
    </row>
    <row r="55891" spans="2:2" x14ac:dyDescent="0.25">
      <c r="B55891" s="31"/>
    </row>
    <row r="55892" spans="2:2" x14ac:dyDescent="0.25">
      <c r="B55892" s="31"/>
    </row>
    <row r="55893" spans="2:2" x14ac:dyDescent="0.25">
      <c r="B55893" s="31"/>
    </row>
    <row r="55894" spans="2:2" x14ac:dyDescent="0.25">
      <c r="B55894" s="31"/>
    </row>
    <row r="55895" spans="2:2" x14ac:dyDescent="0.25">
      <c r="B55895" s="31"/>
    </row>
    <row r="55896" spans="2:2" x14ac:dyDescent="0.25">
      <c r="B55896" s="31"/>
    </row>
    <row r="55897" spans="2:2" x14ac:dyDescent="0.25">
      <c r="B55897" s="31"/>
    </row>
    <row r="55898" spans="2:2" x14ac:dyDescent="0.25">
      <c r="B55898" s="31"/>
    </row>
    <row r="55899" spans="2:2" x14ac:dyDescent="0.25">
      <c r="B55899" s="31"/>
    </row>
    <row r="55900" spans="2:2" x14ac:dyDescent="0.25">
      <c r="B55900" s="31"/>
    </row>
    <row r="55901" spans="2:2" x14ac:dyDescent="0.25">
      <c r="B55901" s="31"/>
    </row>
    <row r="55902" spans="2:2" x14ac:dyDescent="0.25">
      <c r="B55902" s="31"/>
    </row>
    <row r="55903" spans="2:2" x14ac:dyDescent="0.25">
      <c r="B55903" s="31"/>
    </row>
    <row r="55904" spans="2:2" x14ac:dyDescent="0.25">
      <c r="B55904" s="31"/>
    </row>
    <row r="55905" spans="2:2" x14ac:dyDescent="0.25">
      <c r="B55905" s="31"/>
    </row>
    <row r="55906" spans="2:2" x14ac:dyDescent="0.25">
      <c r="B55906" s="31"/>
    </row>
    <row r="55907" spans="2:2" x14ac:dyDescent="0.25">
      <c r="B55907" s="31"/>
    </row>
    <row r="55908" spans="2:2" x14ac:dyDescent="0.25">
      <c r="B55908" s="31"/>
    </row>
    <row r="55909" spans="2:2" x14ac:dyDescent="0.25">
      <c r="B55909" s="31"/>
    </row>
    <row r="55910" spans="2:2" x14ac:dyDescent="0.25">
      <c r="B55910" s="31"/>
    </row>
    <row r="55911" spans="2:2" x14ac:dyDescent="0.25">
      <c r="B55911" s="31"/>
    </row>
    <row r="55912" spans="2:2" x14ac:dyDescent="0.25">
      <c r="B55912" s="31"/>
    </row>
    <row r="55913" spans="2:2" x14ac:dyDescent="0.25">
      <c r="B55913" s="31"/>
    </row>
    <row r="55914" spans="2:2" x14ac:dyDescent="0.25">
      <c r="B55914" s="31"/>
    </row>
    <row r="55915" spans="2:2" x14ac:dyDescent="0.25">
      <c r="B55915" s="31"/>
    </row>
    <row r="55916" spans="2:2" x14ac:dyDescent="0.25">
      <c r="B55916" s="31"/>
    </row>
    <row r="55917" spans="2:2" x14ac:dyDescent="0.25">
      <c r="B55917" s="31"/>
    </row>
    <row r="55918" spans="2:2" x14ac:dyDescent="0.25">
      <c r="B55918" s="31"/>
    </row>
    <row r="55919" spans="2:2" x14ac:dyDescent="0.25">
      <c r="B55919" s="31"/>
    </row>
    <row r="55920" spans="2:2" x14ac:dyDescent="0.25">
      <c r="B55920" s="31"/>
    </row>
    <row r="55921" spans="2:2" x14ac:dyDescent="0.25">
      <c r="B55921" s="31"/>
    </row>
    <row r="55922" spans="2:2" x14ac:dyDescent="0.25">
      <c r="B55922" s="31"/>
    </row>
    <row r="55923" spans="2:2" x14ac:dyDescent="0.25">
      <c r="B55923" s="31"/>
    </row>
    <row r="55924" spans="2:2" x14ac:dyDescent="0.25">
      <c r="B55924" s="31"/>
    </row>
    <row r="55925" spans="2:2" x14ac:dyDescent="0.25">
      <c r="B55925" s="31"/>
    </row>
    <row r="55926" spans="2:2" x14ac:dyDescent="0.25">
      <c r="B55926" s="31"/>
    </row>
    <row r="55927" spans="2:2" x14ac:dyDescent="0.25">
      <c r="B55927" s="31"/>
    </row>
    <row r="55928" spans="2:2" x14ac:dyDescent="0.25">
      <c r="B55928" s="31"/>
    </row>
    <row r="55929" spans="2:2" x14ac:dyDescent="0.25">
      <c r="B55929" s="31"/>
    </row>
    <row r="55930" spans="2:2" x14ac:dyDescent="0.25">
      <c r="B55930" s="31"/>
    </row>
    <row r="55931" spans="2:2" x14ac:dyDescent="0.25">
      <c r="B55931" s="31"/>
    </row>
    <row r="55932" spans="2:2" x14ac:dyDescent="0.25">
      <c r="B55932" s="31"/>
    </row>
    <row r="55933" spans="2:2" x14ac:dyDescent="0.25">
      <c r="B55933" s="31"/>
    </row>
    <row r="55934" spans="2:2" x14ac:dyDescent="0.25">
      <c r="B55934" s="31"/>
    </row>
    <row r="55935" spans="2:2" x14ac:dyDescent="0.25">
      <c r="B55935" s="31"/>
    </row>
    <row r="55936" spans="2:2" x14ac:dyDescent="0.25">
      <c r="B55936" s="31"/>
    </row>
    <row r="55937" spans="2:2" x14ac:dyDescent="0.25">
      <c r="B55937" s="31"/>
    </row>
    <row r="55938" spans="2:2" x14ac:dyDescent="0.25">
      <c r="B55938" s="31"/>
    </row>
    <row r="55939" spans="2:2" x14ac:dyDescent="0.25">
      <c r="B55939" s="31"/>
    </row>
    <row r="55940" spans="2:2" x14ac:dyDescent="0.25">
      <c r="B55940" s="31"/>
    </row>
    <row r="55941" spans="2:2" x14ac:dyDescent="0.25">
      <c r="B55941" s="31"/>
    </row>
    <row r="55942" spans="2:2" x14ac:dyDescent="0.25">
      <c r="B55942" s="31"/>
    </row>
    <row r="55943" spans="2:2" x14ac:dyDescent="0.25">
      <c r="B55943" s="31"/>
    </row>
    <row r="55944" spans="2:2" x14ac:dyDescent="0.25">
      <c r="B55944" s="31"/>
    </row>
    <row r="55945" spans="2:2" x14ac:dyDescent="0.25">
      <c r="B55945" s="31"/>
    </row>
    <row r="55946" spans="2:2" x14ac:dyDescent="0.25">
      <c r="B55946" s="31"/>
    </row>
    <row r="55947" spans="2:2" x14ac:dyDescent="0.25">
      <c r="B55947" s="31"/>
    </row>
    <row r="55948" spans="2:2" x14ac:dyDescent="0.25">
      <c r="B55948" s="31"/>
    </row>
    <row r="55949" spans="2:2" x14ac:dyDescent="0.25">
      <c r="B55949" s="31"/>
    </row>
    <row r="55950" spans="2:2" x14ac:dyDescent="0.25">
      <c r="B55950" s="31"/>
    </row>
    <row r="55951" spans="2:2" x14ac:dyDescent="0.25">
      <c r="B55951" s="31"/>
    </row>
    <row r="55952" spans="2:2" x14ac:dyDescent="0.25">
      <c r="B55952" s="31"/>
    </row>
    <row r="55953" spans="2:2" x14ac:dyDescent="0.25">
      <c r="B55953" s="31"/>
    </row>
    <row r="55954" spans="2:2" x14ac:dyDescent="0.25">
      <c r="B55954" s="31"/>
    </row>
    <row r="55955" spans="2:2" x14ac:dyDescent="0.25">
      <c r="B55955" s="31"/>
    </row>
    <row r="55956" spans="2:2" x14ac:dyDescent="0.25">
      <c r="B55956" s="31"/>
    </row>
    <row r="55957" spans="2:2" x14ac:dyDescent="0.25">
      <c r="B55957" s="31"/>
    </row>
    <row r="55958" spans="2:2" x14ac:dyDescent="0.25">
      <c r="B55958" s="31"/>
    </row>
    <row r="55959" spans="2:2" x14ac:dyDescent="0.25">
      <c r="B55959" s="31"/>
    </row>
    <row r="55960" spans="2:2" x14ac:dyDescent="0.25">
      <c r="B55960" s="31"/>
    </row>
    <row r="55961" spans="2:2" x14ac:dyDescent="0.25">
      <c r="B55961" s="31"/>
    </row>
    <row r="55962" spans="2:2" x14ac:dyDescent="0.25">
      <c r="B55962" s="31"/>
    </row>
    <row r="55963" spans="2:2" x14ac:dyDescent="0.25">
      <c r="B55963" s="31"/>
    </row>
    <row r="55964" spans="2:2" x14ac:dyDescent="0.25">
      <c r="B55964" s="31"/>
    </row>
    <row r="55965" spans="2:2" x14ac:dyDescent="0.25">
      <c r="B55965" s="31"/>
    </row>
    <row r="55966" spans="2:2" x14ac:dyDescent="0.25">
      <c r="B55966" s="31"/>
    </row>
    <row r="55967" spans="2:2" x14ac:dyDescent="0.25">
      <c r="B55967" s="31"/>
    </row>
    <row r="55968" spans="2:2" x14ac:dyDescent="0.25">
      <c r="B55968" s="31"/>
    </row>
    <row r="55969" spans="2:2" x14ac:dyDescent="0.25">
      <c r="B55969" s="31"/>
    </row>
    <row r="55970" spans="2:2" x14ac:dyDescent="0.25">
      <c r="B55970" s="31"/>
    </row>
    <row r="55971" spans="2:2" x14ac:dyDescent="0.25">
      <c r="B55971" s="31"/>
    </row>
    <row r="55972" spans="2:2" x14ac:dyDescent="0.25">
      <c r="B55972" s="31"/>
    </row>
    <row r="55973" spans="2:2" x14ac:dyDescent="0.25">
      <c r="B55973" s="31"/>
    </row>
    <row r="55974" spans="2:2" x14ac:dyDescent="0.25">
      <c r="B55974" s="31"/>
    </row>
    <row r="55975" spans="2:2" x14ac:dyDescent="0.25">
      <c r="B55975" s="31"/>
    </row>
    <row r="55976" spans="2:2" x14ac:dyDescent="0.25">
      <c r="B55976" s="31"/>
    </row>
    <row r="55977" spans="2:2" x14ac:dyDescent="0.25">
      <c r="B55977" s="31"/>
    </row>
    <row r="55978" spans="2:2" x14ac:dyDescent="0.25">
      <c r="B55978" s="31"/>
    </row>
    <row r="55979" spans="2:2" x14ac:dyDescent="0.25">
      <c r="B55979" s="31"/>
    </row>
    <row r="55980" spans="2:2" x14ac:dyDescent="0.25">
      <c r="B55980" s="31"/>
    </row>
    <row r="55981" spans="2:2" x14ac:dyDescent="0.25">
      <c r="B55981" s="31"/>
    </row>
    <row r="55982" spans="2:2" x14ac:dyDescent="0.25">
      <c r="B55982" s="31"/>
    </row>
    <row r="55983" spans="2:2" x14ac:dyDescent="0.25">
      <c r="B55983" s="31"/>
    </row>
    <row r="55984" spans="2:2" x14ac:dyDescent="0.25">
      <c r="B55984" s="31"/>
    </row>
    <row r="55985" spans="2:2" x14ac:dyDescent="0.25">
      <c r="B55985" s="31"/>
    </row>
    <row r="55986" spans="2:2" x14ac:dyDescent="0.25">
      <c r="B55986" s="31"/>
    </row>
    <row r="55987" spans="2:2" x14ac:dyDescent="0.25">
      <c r="B55987" s="31"/>
    </row>
    <row r="55988" spans="2:2" x14ac:dyDescent="0.25">
      <c r="B55988" s="31"/>
    </row>
    <row r="55989" spans="2:2" x14ac:dyDescent="0.25">
      <c r="B55989" s="31"/>
    </row>
    <row r="55990" spans="2:2" x14ac:dyDescent="0.25">
      <c r="B55990" s="31"/>
    </row>
    <row r="55991" spans="2:2" x14ac:dyDescent="0.25">
      <c r="B55991" s="31"/>
    </row>
    <row r="55992" spans="2:2" x14ac:dyDescent="0.25">
      <c r="B55992" s="31"/>
    </row>
    <row r="55993" spans="2:2" x14ac:dyDescent="0.25">
      <c r="B55993" s="31"/>
    </row>
    <row r="55994" spans="2:2" x14ac:dyDescent="0.25">
      <c r="B55994" s="31"/>
    </row>
    <row r="55995" spans="2:2" x14ac:dyDescent="0.25">
      <c r="B55995" s="31"/>
    </row>
    <row r="55996" spans="2:2" x14ac:dyDescent="0.25">
      <c r="B55996" s="31"/>
    </row>
    <row r="55997" spans="2:2" x14ac:dyDescent="0.25">
      <c r="B55997" s="31"/>
    </row>
    <row r="55998" spans="2:2" x14ac:dyDescent="0.25">
      <c r="B55998" s="31"/>
    </row>
    <row r="55999" spans="2:2" x14ac:dyDescent="0.25">
      <c r="B55999" s="31"/>
    </row>
    <row r="56000" spans="2:2" x14ac:dyDescent="0.25">
      <c r="B56000" s="31"/>
    </row>
    <row r="56001" spans="2:2" x14ac:dyDescent="0.25">
      <c r="B56001" s="31"/>
    </row>
    <row r="56002" spans="2:2" x14ac:dyDescent="0.25">
      <c r="B56002" s="31"/>
    </row>
    <row r="56003" spans="2:2" x14ac:dyDescent="0.25">
      <c r="B56003" s="31"/>
    </row>
    <row r="56004" spans="2:2" x14ac:dyDescent="0.25">
      <c r="B56004" s="31"/>
    </row>
    <row r="56005" spans="2:2" x14ac:dyDescent="0.25">
      <c r="B56005" s="31"/>
    </row>
    <row r="56006" spans="2:2" x14ac:dyDescent="0.25">
      <c r="B56006" s="31"/>
    </row>
    <row r="56007" spans="2:2" x14ac:dyDescent="0.25">
      <c r="B56007" s="31"/>
    </row>
    <row r="56008" spans="2:2" x14ac:dyDescent="0.25">
      <c r="B56008" s="31"/>
    </row>
    <row r="56009" spans="2:2" x14ac:dyDescent="0.25">
      <c r="B56009" s="31"/>
    </row>
    <row r="56010" spans="2:2" x14ac:dyDescent="0.25">
      <c r="B56010" s="31"/>
    </row>
    <row r="56011" spans="2:2" x14ac:dyDescent="0.25">
      <c r="B56011" s="31"/>
    </row>
    <row r="56012" spans="2:2" x14ac:dyDescent="0.25">
      <c r="B56012" s="31"/>
    </row>
    <row r="56013" spans="2:2" x14ac:dyDescent="0.25">
      <c r="B56013" s="31"/>
    </row>
    <row r="56014" spans="2:2" x14ac:dyDescent="0.25">
      <c r="B56014" s="31"/>
    </row>
    <row r="56015" spans="2:2" x14ac:dyDescent="0.25">
      <c r="B56015" s="31"/>
    </row>
    <row r="56016" spans="2:2" x14ac:dyDescent="0.25">
      <c r="B56016" s="31"/>
    </row>
    <row r="56017" spans="2:2" x14ac:dyDescent="0.25">
      <c r="B56017" s="31"/>
    </row>
    <row r="56018" spans="2:2" x14ac:dyDescent="0.25">
      <c r="B56018" s="31"/>
    </row>
    <row r="56019" spans="2:2" x14ac:dyDescent="0.25">
      <c r="B56019" s="31"/>
    </row>
    <row r="56020" spans="2:2" x14ac:dyDescent="0.25">
      <c r="B56020" s="31"/>
    </row>
    <row r="56021" spans="2:2" x14ac:dyDescent="0.25">
      <c r="B56021" s="31"/>
    </row>
    <row r="56022" spans="2:2" x14ac:dyDescent="0.25">
      <c r="B56022" s="31"/>
    </row>
    <row r="56023" spans="2:2" x14ac:dyDescent="0.25">
      <c r="B56023" s="31"/>
    </row>
    <row r="56024" spans="2:2" x14ac:dyDescent="0.25">
      <c r="B56024" s="31"/>
    </row>
    <row r="56025" spans="2:2" x14ac:dyDescent="0.25">
      <c r="B56025" s="31"/>
    </row>
    <row r="56026" spans="2:2" x14ac:dyDescent="0.25">
      <c r="B56026" s="31"/>
    </row>
    <row r="56027" spans="2:2" x14ac:dyDescent="0.25">
      <c r="B56027" s="31"/>
    </row>
    <row r="56028" spans="2:2" x14ac:dyDescent="0.25">
      <c r="B56028" s="31"/>
    </row>
    <row r="56029" spans="2:2" x14ac:dyDescent="0.25">
      <c r="B56029" s="31"/>
    </row>
    <row r="56030" spans="2:2" x14ac:dyDescent="0.25">
      <c r="B56030" s="31"/>
    </row>
    <row r="56031" spans="2:2" x14ac:dyDescent="0.25">
      <c r="B56031" s="31"/>
    </row>
    <row r="56032" spans="2:2" x14ac:dyDescent="0.25">
      <c r="B56032" s="31"/>
    </row>
    <row r="56033" spans="2:2" x14ac:dyDescent="0.25">
      <c r="B56033" s="31"/>
    </row>
    <row r="56034" spans="2:2" x14ac:dyDescent="0.25">
      <c r="B56034" s="31"/>
    </row>
    <row r="56035" spans="2:2" x14ac:dyDescent="0.25">
      <c r="B56035" s="31"/>
    </row>
    <row r="56036" spans="2:2" x14ac:dyDescent="0.25">
      <c r="B56036" s="31"/>
    </row>
    <row r="56037" spans="2:2" x14ac:dyDescent="0.25">
      <c r="B56037" s="31"/>
    </row>
    <row r="56038" spans="2:2" x14ac:dyDescent="0.25">
      <c r="B56038" s="31"/>
    </row>
    <row r="56039" spans="2:2" x14ac:dyDescent="0.25">
      <c r="B56039" s="31"/>
    </row>
    <row r="56040" spans="2:2" x14ac:dyDescent="0.25">
      <c r="B56040" s="31"/>
    </row>
    <row r="56041" spans="2:2" x14ac:dyDescent="0.25">
      <c r="B56041" s="31"/>
    </row>
    <row r="56042" spans="2:2" x14ac:dyDescent="0.25">
      <c r="B56042" s="31"/>
    </row>
    <row r="56043" spans="2:2" x14ac:dyDescent="0.25">
      <c r="B56043" s="31"/>
    </row>
    <row r="56044" spans="2:2" x14ac:dyDescent="0.25">
      <c r="B56044" s="31"/>
    </row>
    <row r="56045" spans="2:2" x14ac:dyDescent="0.25">
      <c r="B56045" s="31"/>
    </row>
    <row r="56046" spans="2:2" x14ac:dyDescent="0.25">
      <c r="B56046" s="31"/>
    </row>
    <row r="56047" spans="2:2" x14ac:dyDescent="0.25">
      <c r="B56047" s="31"/>
    </row>
    <row r="56048" spans="2:2" x14ac:dyDescent="0.25">
      <c r="B56048" s="31"/>
    </row>
    <row r="56049" spans="2:2" x14ac:dyDescent="0.25">
      <c r="B56049" s="31"/>
    </row>
    <row r="56050" spans="2:2" x14ac:dyDescent="0.25">
      <c r="B56050" s="31"/>
    </row>
    <row r="56051" spans="2:2" x14ac:dyDescent="0.25">
      <c r="B56051" s="31"/>
    </row>
    <row r="56052" spans="2:2" x14ac:dyDescent="0.25">
      <c r="B56052" s="31"/>
    </row>
    <row r="56053" spans="2:2" x14ac:dyDescent="0.25">
      <c r="B56053" s="31"/>
    </row>
    <row r="56054" spans="2:2" x14ac:dyDescent="0.25">
      <c r="B56054" s="31"/>
    </row>
    <row r="56055" spans="2:2" x14ac:dyDescent="0.25">
      <c r="B56055" s="31"/>
    </row>
    <row r="56056" spans="2:2" x14ac:dyDescent="0.25">
      <c r="B56056" s="31"/>
    </row>
    <row r="56057" spans="2:2" x14ac:dyDescent="0.25">
      <c r="B56057" s="31"/>
    </row>
    <row r="56058" spans="2:2" x14ac:dyDescent="0.25">
      <c r="B56058" s="31"/>
    </row>
    <row r="56059" spans="2:2" x14ac:dyDescent="0.25">
      <c r="B56059" s="31"/>
    </row>
    <row r="56060" spans="2:2" x14ac:dyDescent="0.25">
      <c r="B56060" s="31"/>
    </row>
    <row r="56061" spans="2:2" x14ac:dyDescent="0.25">
      <c r="B56061" s="31"/>
    </row>
    <row r="56062" spans="2:2" x14ac:dyDescent="0.25">
      <c r="B56062" s="31"/>
    </row>
    <row r="56063" spans="2:2" x14ac:dyDescent="0.25">
      <c r="B56063" s="31"/>
    </row>
    <row r="56064" spans="2:2" x14ac:dyDescent="0.25">
      <c r="B56064" s="31"/>
    </row>
    <row r="56065" spans="2:2" x14ac:dyDescent="0.25">
      <c r="B56065" s="31"/>
    </row>
    <row r="56066" spans="2:2" x14ac:dyDescent="0.25">
      <c r="B56066" s="31"/>
    </row>
    <row r="56067" spans="2:2" x14ac:dyDescent="0.25">
      <c r="B56067" s="31"/>
    </row>
    <row r="56068" spans="2:2" x14ac:dyDescent="0.25">
      <c r="B56068" s="31"/>
    </row>
    <row r="56069" spans="2:2" x14ac:dyDescent="0.25">
      <c r="B56069" s="31"/>
    </row>
    <row r="56070" spans="2:2" x14ac:dyDescent="0.25">
      <c r="B56070" s="31"/>
    </row>
    <row r="56071" spans="2:2" x14ac:dyDescent="0.25">
      <c r="B56071" s="31"/>
    </row>
    <row r="56072" spans="2:2" x14ac:dyDescent="0.25">
      <c r="B56072" s="31"/>
    </row>
    <row r="56073" spans="2:2" x14ac:dyDescent="0.25">
      <c r="B56073" s="31"/>
    </row>
    <row r="56074" spans="2:2" x14ac:dyDescent="0.25">
      <c r="B56074" s="31"/>
    </row>
    <row r="56075" spans="2:2" x14ac:dyDescent="0.25">
      <c r="B56075" s="31"/>
    </row>
    <row r="56076" spans="2:2" x14ac:dyDescent="0.25">
      <c r="B56076" s="31"/>
    </row>
    <row r="56077" spans="2:2" x14ac:dyDescent="0.25">
      <c r="B56077" s="31"/>
    </row>
    <row r="56078" spans="2:2" x14ac:dyDescent="0.25">
      <c r="B56078" s="31"/>
    </row>
    <row r="56079" spans="2:2" x14ac:dyDescent="0.25">
      <c r="B56079" s="31"/>
    </row>
    <row r="56080" spans="2:2" x14ac:dyDescent="0.25">
      <c r="B56080" s="31"/>
    </row>
    <row r="56081" spans="2:2" x14ac:dyDescent="0.25">
      <c r="B56081" s="31"/>
    </row>
    <row r="56082" spans="2:2" x14ac:dyDescent="0.25">
      <c r="B56082" s="31"/>
    </row>
    <row r="56083" spans="2:2" x14ac:dyDescent="0.25">
      <c r="B56083" s="31"/>
    </row>
    <row r="56084" spans="2:2" x14ac:dyDescent="0.25">
      <c r="B56084" s="31"/>
    </row>
    <row r="56085" spans="2:2" x14ac:dyDescent="0.25">
      <c r="B56085" s="31"/>
    </row>
    <row r="56086" spans="2:2" x14ac:dyDescent="0.25">
      <c r="B56086" s="31"/>
    </row>
    <row r="56087" spans="2:2" x14ac:dyDescent="0.25">
      <c r="B56087" s="31"/>
    </row>
    <row r="56088" spans="2:2" x14ac:dyDescent="0.25">
      <c r="B56088" s="31"/>
    </row>
    <row r="56089" spans="2:2" x14ac:dyDescent="0.25">
      <c r="B56089" s="31"/>
    </row>
    <row r="56090" spans="2:2" x14ac:dyDescent="0.25">
      <c r="B56090" s="31"/>
    </row>
    <row r="56091" spans="2:2" x14ac:dyDescent="0.25">
      <c r="B56091" s="31"/>
    </row>
    <row r="56092" spans="2:2" x14ac:dyDescent="0.25">
      <c r="B56092" s="31"/>
    </row>
    <row r="56093" spans="2:2" x14ac:dyDescent="0.25">
      <c r="B56093" s="31"/>
    </row>
    <row r="56094" spans="2:2" x14ac:dyDescent="0.25">
      <c r="B56094" s="31"/>
    </row>
    <row r="56095" spans="2:2" x14ac:dyDescent="0.25">
      <c r="B56095" s="31"/>
    </row>
    <row r="56096" spans="2:2" x14ac:dyDescent="0.25">
      <c r="B56096" s="31"/>
    </row>
    <row r="56097" spans="2:2" x14ac:dyDescent="0.25">
      <c r="B56097" s="31"/>
    </row>
    <row r="56098" spans="2:2" x14ac:dyDescent="0.25">
      <c r="B56098" s="31"/>
    </row>
    <row r="56099" spans="2:2" x14ac:dyDescent="0.25">
      <c r="B56099" s="31"/>
    </row>
    <row r="56100" spans="2:2" x14ac:dyDescent="0.25">
      <c r="B56100" s="31"/>
    </row>
    <row r="56101" spans="2:2" x14ac:dyDescent="0.25">
      <c r="B56101" s="31"/>
    </row>
    <row r="56102" spans="2:2" x14ac:dyDescent="0.25">
      <c r="B56102" s="31"/>
    </row>
    <row r="56103" spans="2:2" x14ac:dyDescent="0.25">
      <c r="B56103" s="31"/>
    </row>
    <row r="56104" spans="2:2" x14ac:dyDescent="0.25">
      <c r="B56104" s="31"/>
    </row>
    <row r="56105" spans="2:2" x14ac:dyDescent="0.25">
      <c r="B56105" s="31"/>
    </row>
    <row r="56106" spans="2:2" x14ac:dyDescent="0.25">
      <c r="B56106" s="31"/>
    </row>
    <row r="56107" spans="2:2" x14ac:dyDescent="0.25">
      <c r="B56107" s="31"/>
    </row>
    <row r="56108" spans="2:2" x14ac:dyDescent="0.25">
      <c r="B56108" s="31"/>
    </row>
    <row r="56109" spans="2:2" x14ac:dyDescent="0.25">
      <c r="B56109" s="31"/>
    </row>
    <row r="56110" spans="2:2" x14ac:dyDescent="0.25">
      <c r="B56110" s="31"/>
    </row>
    <row r="56111" spans="2:2" x14ac:dyDescent="0.25">
      <c r="B56111" s="31"/>
    </row>
    <row r="56112" spans="2:2" x14ac:dyDescent="0.25">
      <c r="B56112" s="31"/>
    </row>
    <row r="56113" spans="2:2" x14ac:dyDescent="0.25">
      <c r="B56113" s="31"/>
    </row>
    <row r="56114" spans="2:2" x14ac:dyDescent="0.25">
      <c r="B56114" s="31"/>
    </row>
    <row r="56115" spans="2:2" x14ac:dyDescent="0.25">
      <c r="B56115" s="31"/>
    </row>
    <row r="56116" spans="2:2" x14ac:dyDescent="0.25">
      <c r="B56116" s="31"/>
    </row>
    <row r="56117" spans="2:2" x14ac:dyDescent="0.25">
      <c r="B56117" s="31"/>
    </row>
    <row r="56118" spans="2:2" x14ac:dyDescent="0.25">
      <c r="B56118" s="31"/>
    </row>
    <row r="56119" spans="2:2" x14ac:dyDescent="0.25">
      <c r="B56119" s="31"/>
    </row>
    <row r="56120" spans="2:2" x14ac:dyDescent="0.25">
      <c r="B56120" s="31"/>
    </row>
    <row r="56121" spans="2:2" x14ac:dyDescent="0.25">
      <c r="B56121" s="31"/>
    </row>
    <row r="56122" spans="2:2" x14ac:dyDescent="0.25">
      <c r="B56122" s="31"/>
    </row>
    <row r="56123" spans="2:2" x14ac:dyDescent="0.25">
      <c r="B56123" s="31"/>
    </row>
    <row r="56124" spans="2:2" x14ac:dyDescent="0.25">
      <c r="B56124" s="31"/>
    </row>
    <row r="56125" spans="2:2" x14ac:dyDescent="0.25">
      <c r="B56125" s="31"/>
    </row>
    <row r="56126" spans="2:2" x14ac:dyDescent="0.25">
      <c r="B56126" s="31"/>
    </row>
    <row r="56127" spans="2:2" x14ac:dyDescent="0.25">
      <c r="B56127" s="31"/>
    </row>
    <row r="56128" spans="2:2" x14ac:dyDescent="0.25">
      <c r="B56128" s="31"/>
    </row>
    <row r="56129" spans="2:2" x14ac:dyDescent="0.25">
      <c r="B56129" s="31"/>
    </row>
    <row r="56130" spans="2:2" x14ac:dyDescent="0.25">
      <c r="B56130" s="31"/>
    </row>
    <row r="56131" spans="2:2" x14ac:dyDescent="0.25">
      <c r="B56131" s="31"/>
    </row>
    <row r="56132" spans="2:2" x14ac:dyDescent="0.25">
      <c r="B56132" s="31"/>
    </row>
    <row r="56133" spans="2:2" x14ac:dyDescent="0.25">
      <c r="B56133" s="31"/>
    </row>
    <row r="56134" spans="2:2" x14ac:dyDescent="0.25">
      <c r="B56134" s="31"/>
    </row>
    <row r="56135" spans="2:2" x14ac:dyDescent="0.25">
      <c r="B56135" s="31"/>
    </row>
    <row r="56136" spans="2:2" x14ac:dyDescent="0.25">
      <c r="B56136" s="31"/>
    </row>
    <row r="56137" spans="2:2" x14ac:dyDescent="0.25">
      <c r="B56137" s="31"/>
    </row>
    <row r="56138" spans="2:2" x14ac:dyDescent="0.25">
      <c r="B56138" s="31"/>
    </row>
    <row r="56139" spans="2:2" x14ac:dyDescent="0.25">
      <c r="B56139" s="31"/>
    </row>
    <row r="56140" spans="2:2" x14ac:dyDescent="0.25">
      <c r="B56140" s="31"/>
    </row>
    <row r="56141" spans="2:2" x14ac:dyDescent="0.25">
      <c r="B56141" s="31"/>
    </row>
    <row r="56142" spans="2:2" x14ac:dyDescent="0.25">
      <c r="B56142" s="31"/>
    </row>
    <row r="56143" spans="2:2" x14ac:dyDescent="0.25">
      <c r="B56143" s="31"/>
    </row>
    <row r="56144" spans="2:2" x14ac:dyDescent="0.25">
      <c r="B56144" s="31"/>
    </row>
    <row r="56145" spans="2:2" x14ac:dyDescent="0.25">
      <c r="B56145" s="31"/>
    </row>
    <row r="56146" spans="2:2" x14ac:dyDescent="0.25">
      <c r="B56146" s="31"/>
    </row>
    <row r="56147" spans="2:2" x14ac:dyDescent="0.25">
      <c r="B56147" s="31"/>
    </row>
    <row r="56148" spans="2:2" x14ac:dyDescent="0.25">
      <c r="B56148" s="31"/>
    </row>
    <row r="56149" spans="2:2" x14ac:dyDescent="0.25">
      <c r="B56149" s="31"/>
    </row>
    <row r="56150" spans="2:2" x14ac:dyDescent="0.25">
      <c r="B56150" s="31"/>
    </row>
    <row r="56151" spans="2:2" x14ac:dyDescent="0.25">
      <c r="B56151" s="31"/>
    </row>
    <row r="56152" spans="2:2" x14ac:dyDescent="0.25">
      <c r="B56152" s="31"/>
    </row>
    <row r="56153" spans="2:2" x14ac:dyDescent="0.25">
      <c r="B56153" s="31"/>
    </row>
    <row r="56154" spans="2:2" x14ac:dyDescent="0.25">
      <c r="B56154" s="31"/>
    </row>
    <row r="56155" spans="2:2" x14ac:dyDescent="0.25">
      <c r="B56155" s="31"/>
    </row>
    <row r="56156" spans="2:2" x14ac:dyDescent="0.25">
      <c r="B56156" s="31"/>
    </row>
    <row r="56157" spans="2:2" x14ac:dyDescent="0.25">
      <c r="B56157" s="31"/>
    </row>
    <row r="56158" spans="2:2" x14ac:dyDescent="0.25">
      <c r="B56158" s="31"/>
    </row>
    <row r="56159" spans="2:2" x14ac:dyDescent="0.25">
      <c r="B56159" s="31"/>
    </row>
    <row r="56160" spans="2:2" x14ac:dyDescent="0.25">
      <c r="B56160" s="31"/>
    </row>
    <row r="56161" spans="2:2" x14ac:dyDescent="0.25">
      <c r="B56161" s="31"/>
    </row>
    <row r="56162" spans="2:2" x14ac:dyDescent="0.25">
      <c r="B56162" s="31"/>
    </row>
    <row r="56163" spans="2:2" x14ac:dyDescent="0.25">
      <c r="B56163" s="31"/>
    </row>
    <row r="56164" spans="2:2" x14ac:dyDescent="0.25">
      <c r="B56164" s="31"/>
    </row>
    <row r="56165" spans="2:2" x14ac:dyDescent="0.25">
      <c r="B56165" s="31"/>
    </row>
    <row r="56166" spans="2:2" x14ac:dyDescent="0.25">
      <c r="B56166" s="31"/>
    </row>
    <row r="56167" spans="2:2" x14ac:dyDescent="0.25">
      <c r="B56167" s="31"/>
    </row>
    <row r="56168" spans="2:2" x14ac:dyDescent="0.25">
      <c r="B56168" s="31"/>
    </row>
    <row r="56169" spans="2:2" x14ac:dyDescent="0.25">
      <c r="B56169" s="31"/>
    </row>
    <row r="56170" spans="2:2" x14ac:dyDescent="0.25">
      <c r="B56170" s="31"/>
    </row>
    <row r="56171" spans="2:2" x14ac:dyDescent="0.25">
      <c r="B56171" s="31"/>
    </row>
    <row r="56172" spans="2:2" x14ac:dyDescent="0.25">
      <c r="B56172" s="31"/>
    </row>
    <row r="56173" spans="2:2" x14ac:dyDescent="0.25">
      <c r="B56173" s="31"/>
    </row>
    <row r="56174" spans="2:2" x14ac:dyDescent="0.25">
      <c r="B56174" s="31"/>
    </row>
    <row r="56175" spans="2:2" x14ac:dyDescent="0.25">
      <c r="B56175" s="31"/>
    </row>
    <row r="56176" spans="2:2" x14ac:dyDescent="0.25">
      <c r="B56176" s="31"/>
    </row>
    <row r="56177" spans="2:2" x14ac:dyDescent="0.25">
      <c r="B56177" s="31"/>
    </row>
    <row r="56178" spans="2:2" x14ac:dyDescent="0.25">
      <c r="B56178" s="31"/>
    </row>
    <row r="56179" spans="2:2" x14ac:dyDescent="0.25">
      <c r="B56179" s="31"/>
    </row>
    <row r="56180" spans="2:2" x14ac:dyDescent="0.25">
      <c r="B56180" s="31"/>
    </row>
    <row r="56181" spans="2:2" x14ac:dyDescent="0.25">
      <c r="B56181" s="31"/>
    </row>
    <row r="56182" spans="2:2" x14ac:dyDescent="0.25">
      <c r="B56182" s="31"/>
    </row>
    <row r="56183" spans="2:2" x14ac:dyDescent="0.25">
      <c r="B56183" s="31"/>
    </row>
    <row r="56184" spans="2:2" x14ac:dyDescent="0.25">
      <c r="B56184" s="31"/>
    </row>
    <row r="56185" spans="2:2" x14ac:dyDescent="0.25">
      <c r="B56185" s="31"/>
    </row>
    <row r="56186" spans="2:2" x14ac:dyDescent="0.25">
      <c r="B56186" s="31"/>
    </row>
    <row r="56187" spans="2:2" x14ac:dyDescent="0.25">
      <c r="B56187" s="31"/>
    </row>
    <row r="56188" spans="2:2" x14ac:dyDescent="0.25">
      <c r="B56188" s="31"/>
    </row>
    <row r="56189" spans="2:2" x14ac:dyDescent="0.25">
      <c r="B56189" s="31"/>
    </row>
    <row r="56190" spans="2:2" x14ac:dyDescent="0.25">
      <c r="B56190" s="31"/>
    </row>
    <row r="56191" spans="2:2" x14ac:dyDescent="0.25">
      <c r="B56191" s="31"/>
    </row>
    <row r="56192" spans="2:2" x14ac:dyDescent="0.25">
      <c r="B56192" s="31"/>
    </row>
    <row r="56193" spans="2:2" x14ac:dyDescent="0.25">
      <c r="B56193" s="31"/>
    </row>
    <row r="56194" spans="2:2" x14ac:dyDescent="0.25">
      <c r="B56194" s="31"/>
    </row>
    <row r="56195" spans="2:2" x14ac:dyDescent="0.25">
      <c r="B56195" s="31"/>
    </row>
    <row r="56196" spans="2:2" x14ac:dyDescent="0.25">
      <c r="B56196" s="31"/>
    </row>
    <row r="56197" spans="2:2" x14ac:dyDescent="0.25">
      <c r="B56197" s="31"/>
    </row>
    <row r="56198" spans="2:2" x14ac:dyDescent="0.25">
      <c r="B56198" s="31"/>
    </row>
    <row r="56199" spans="2:2" x14ac:dyDescent="0.25">
      <c r="B56199" s="31"/>
    </row>
    <row r="56200" spans="2:2" x14ac:dyDescent="0.25">
      <c r="B56200" s="31"/>
    </row>
    <row r="56201" spans="2:2" x14ac:dyDescent="0.25">
      <c r="B56201" s="31"/>
    </row>
    <row r="56202" spans="2:2" x14ac:dyDescent="0.25">
      <c r="B56202" s="31"/>
    </row>
    <row r="56203" spans="2:2" x14ac:dyDescent="0.25">
      <c r="B56203" s="31"/>
    </row>
    <row r="56204" spans="2:2" x14ac:dyDescent="0.25">
      <c r="B56204" s="31"/>
    </row>
    <row r="56205" spans="2:2" x14ac:dyDescent="0.25">
      <c r="B56205" s="31"/>
    </row>
    <row r="56206" spans="2:2" x14ac:dyDescent="0.25">
      <c r="B56206" s="31"/>
    </row>
    <row r="56207" spans="2:2" x14ac:dyDescent="0.25">
      <c r="B56207" s="31"/>
    </row>
    <row r="56208" spans="2:2" x14ac:dyDescent="0.25">
      <c r="B56208" s="31"/>
    </row>
    <row r="56209" spans="2:2" x14ac:dyDescent="0.25">
      <c r="B56209" s="31"/>
    </row>
    <row r="56210" spans="2:2" x14ac:dyDescent="0.25">
      <c r="B56210" s="31"/>
    </row>
    <row r="56211" spans="2:2" x14ac:dyDescent="0.25">
      <c r="B56211" s="31"/>
    </row>
    <row r="56212" spans="2:2" x14ac:dyDescent="0.25">
      <c r="B56212" s="31"/>
    </row>
    <row r="56213" spans="2:2" x14ac:dyDescent="0.25">
      <c r="B56213" s="31"/>
    </row>
    <row r="56214" spans="2:2" x14ac:dyDescent="0.25">
      <c r="B56214" s="31"/>
    </row>
    <row r="56215" spans="2:2" x14ac:dyDescent="0.25">
      <c r="B56215" s="31"/>
    </row>
    <row r="56216" spans="2:2" x14ac:dyDescent="0.25">
      <c r="B56216" s="31"/>
    </row>
    <row r="56217" spans="2:2" x14ac:dyDescent="0.25">
      <c r="B56217" s="31"/>
    </row>
    <row r="56218" spans="2:2" x14ac:dyDescent="0.25">
      <c r="B56218" s="31"/>
    </row>
    <row r="56219" spans="2:2" x14ac:dyDescent="0.25">
      <c r="B56219" s="31"/>
    </row>
    <row r="56220" spans="2:2" x14ac:dyDescent="0.25">
      <c r="B56220" s="31"/>
    </row>
    <row r="56221" spans="2:2" x14ac:dyDescent="0.25">
      <c r="B56221" s="31"/>
    </row>
    <row r="56222" spans="2:2" x14ac:dyDescent="0.25">
      <c r="B56222" s="31"/>
    </row>
    <row r="56223" spans="2:2" x14ac:dyDescent="0.25">
      <c r="B56223" s="31"/>
    </row>
    <row r="56224" spans="2:2" x14ac:dyDescent="0.25">
      <c r="B56224" s="31"/>
    </row>
    <row r="56225" spans="2:2" x14ac:dyDescent="0.25">
      <c r="B56225" s="31"/>
    </row>
    <row r="56226" spans="2:2" x14ac:dyDescent="0.25">
      <c r="B56226" s="31"/>
    </row>
    <row r="56227" spans="2:2" x14ac:dyDescent="0.25">
      <c r="B56227" s="31"/>
    </row>
    <row r="56228" spans="2:2" x14ac:dyDescent="0.25">
      <c r="B56228" s="31"/>
    </row>
    <row r="56229" spans="2:2" x14ac:dyDescent="0.25">
      <c r="B56229" s="31"/>
    </row>
    <row r="56230" spans="2:2" x14ac:dyDescent="0.25">
      <c r="B56230" s="31"/>
    </row>
    <row r="56231" spans="2:2" x14ac:dyDescent="0.25">
      <c r="B56231" s="31"/>
    </row>
    <row r="56232" spans="2:2" x14ac:dyDescent="0.25">
      <c r="B56232" s="31"/>
    </row>
    <row r="56233" spans="2:2" x14ac:dyDescent="0.25">
      <c r="B56233" s="31"/>
    </row>
    <row r="56234" spans="2:2" x14ac:dyDescent="0.25">
      <c r="B56234" s="31"/>
    </row>
    <row r="56235" spans="2:2" x14ac:dyDescent="0.25">
      <c r="B56235" s="31"/>
    </row>
    <row r="56236" spans="2:2" x14ac:dyDescent="0.25">
      <c r="B56236" s="31"/>
    </row>
    <row r="56237" spans="2:2" x14ac:dyDescent="0.25">
      <c r="B56237" s="31"/>
    </row>
    <row r="56238" spans="2:2" x14ac:dyDescent="0.25">
      <c r="B56238" s="31"/>
    </row>
    <row r="56239" spans="2:2" x14ac:dyDescent="0.25">
      <c r="B56239" s="31"/>
    </row>
    <row r="56240" spans="2:2" x14ac:dyDescent="0.25">
      <c r="B56240" s="31"/>
    </row>
    <row r="56241" spans="2:2" x14ac:dyDescent="0.25">
      <c r="B56241" s="31"/>
    </row>
    <row r="56242" spans="2:2" x14ac:dyDescent="0.25">
      <c r="B56242" s="31"/>
    </row>
    <row r="56243" spans="2:2" x14ac:dyDescent="0.25">
      <c r="B56243" s="31"/>
    </row>
    <row r="56244" spans="2:2" x14ac:dyDescent="0.25">
      <c r="B56244" s="31"/>
    </row>
    <row r="56245" spans="2:2" x14ac:dyDescent="0.25">
      <c r="B56245" s="31"/>
    </row>
    <row r="56246" spans="2:2" x14ac:dyDescent="0.25">
      <c r="B56246" s="31"/>
    </row>
    <row r="56247" spans="2:2" x14ac:dyDescent="0.25">
      <c r="B56247" s="31"/>
    </row>
    <row r="56248" spans="2:2" x14ac:dyDescent="0.25">
      <c r="B56248" s="31"/>
    </row>
    <row r="56249" spans="2:2" x14ac:dyDescent="0.25">
      <c r="B56249" s="31"/>
    </row>
    <row r="56250" spans="2:2" x14ac:dyDescent="0.25">
      <c r="B56250" s="31"/>
    </row>
    <row r="56251" spans="2:2" x14ac:dyDescent="0.25">
      <c r="B56251" s="31"/>
    </row>
    <row r="56252" spans="2:2" x14ac:dyDescent="0.25">
      <c r="B56252" s="31"/>
    </row>
    <row r="56253" spans="2:2" x14ac:dyDescent="0.25">
      <c r="B56253" s="31"/>
    </row>
    <row r="56254" spans="2:2" x14ac:dyDescent="0.25">
      <c r="B56254" s="31"/>
    </row>
    <row r="56255" spans="2:2" x14ac:dyDescent="0.25">
      <c r="B56255" s="31"/>
    </row>
    <row r="56256" spans="2:2" x14ac:dyDescent="0.25">
      <c r="B56256" s="31"/>
    </row>
    <row r="56257" spans="2:2" x14ac:dyDescent="0.25">
      <c r="B56257" s="31"/>
    </row>
    <row r="56258" spans="2:2" x14ac:dyDescent="0.25">
      <c r="B56258" s="31"/>
    </row>
    <row r="56259" spans="2:2" x14ac:dyDescent="0.25">
      <c r="B56259" s="31"/>
    </row>
    <row r="56260" spans="2:2" x14ac:dyDescent="0.25">
      <c r="B56260" s="31"/>
    </row>
    <row r="56261" spans="2:2" x14ac:dyDescent="0.25">
      <c r="B56261" s="31"/>
    </row>
    <row r="56262" spans="2:2" x14ac:dyDescent="0.25">
      <c r="B56262" s="31"/>
    </row>
    <row r="56263" spans="2:2" x14ac:dyDescent="0.25">
      <c r="B56263" s="31"/>
    </row>
    <row r="56264" spans="2:2" x14ac:dyDescent="0.25">
      <c r="B56264" s="31"/>
    </row>
    <row r="56265" spans="2:2" x14ac:dyDescent="0.25">
      <c r="B56265" s="31"/>
    </row>
    <row r="56266" spans="2:2" x14ac:dyDescent="0.25">
      <c r="B56266" s="31"/>
    </row>
    <row r="56267" spans="2:2" x14ac:dyDescent="0.25">
      <c r="B56267" s="31"/>
    </row>
    <row r="56268" spans="2:2" x14ac:dyDescent="0.25">
      <c r="B56268" s="31"/>
    </row>
    <row r="56269" spans="2:2" x14ac:dyDescent="0.25">
      <c r="B56269" s="31"/>
    </row>
    <row r="56270" spans="2:2" x14ac:dyDescent="0.25">
      <c r="B56270" s="31"/>
    </row>
    <row r="56271" spans="2:2" x14ac:dyDescent="0.25">
      <c r="B56271" s="31"/>
    </row>
    <row r="56272" spans="2:2" x14ac:dyDescent="0.25">
      <c r="B56272" s="31"/>
    </row>
    <row r="56273" spans="2:2" x14ac:dyDescent="0.25">
      <c r="B56273" s="31"/>
    </row>
    <row r="56274" spans="2:2" x14ac:dyDescent="0.25">
      <c r="B56274" s="31"/>
    </row>
    <row r="56275" spans="2:2" x14ac:dyDescent="0.25">
      <c r="B56275" s="31"/>
    </row>
    <row r="56276" spans="2:2" x14ac:dyDescent="0.25">
      <c r="B56276" s="31"/>
    </row>
    <row r="56277" spans="2:2" x14ac:dyDescent="0.25">
      <c r="B56277" s="31"/>
    </row>
    <row r="56278" spans="2:2" x14ac:dyDescent="0.25">
      <c r="B56278" s="31"/>
    </row>
    <row r="56279" spans="2:2" x14ac:dyDescent="0.25">
      <c r="B56279" s="31"/>
    </row>
    <row r="56280" spans="2:2" x14ac:dyDescent="0.25">
      <c r="B56280" s="31"/>
    </row>
    <row r="56281" spans="2:2" x14ac:dyDescent="0.25">
      <c r="B56281" s="31"/>
    </row>
    <row r="56282" spans="2:2" x14ac:dyDescent="0.25">
      <c r="B56282" s="31"/>
    </row>
    <row r="56283" spans="2:2" x14ac:dyDescent="0.25">
      <c r="B56283" s="31"/>
    </row>
    <row r="56284" spans="2:2" x14ac:dyDescent="0.25">
      <c r="B56284" s="31"/>
    </row>
    <row r="56285" spans="2:2" x14ac:dyDescent="0.25">
      <c r="B56285" s="31"/>
    </row>
    <row r="56286" spans="2:2" x14ac:dyDescent="0.25">
      <c r="B56286" s="31"/>
    </row>
    <row r="56287" spans="2:2" x14ac:dyDescent="0.25">
      <c r="B56287" s="31"/>
    </row>
    <row r="56288" spans="2:2" x14ac:dyDescent="0.25">
      <c r="B56288" s="31"/>
    </row>
    <row r="56289" spans="2:2" x14ac:dyDescent="0.25">
      <c r="B56289" s="31"/>
    </row>
    <row r="56290" spans="2:2" x14ac:dyDescent="0.25">
      <c r="B56290" s="31"/>
    </row>
    <row r="56291" spans="2:2" x14ac:dyDescent="0.25">
      <c r="B56291" s="31"/>
    </row>
    <row r="56292" spans="2:2" x14ac:dyDescent="0.25">
      <c r="B56292" s="31"/>
    </row>
    <row r="56293" spans="2:2" x14ac:dyDescent="0.25">
      <c r="B56293" s="31"/>
    </row>
    <row r="56294" spans="2:2" x14ac:dyDescent="0.25">
      <c r="B56294" s="31"/>
    </row>
    <row r="56295" spans="2:2" x14ac:dyDescent="0.25">
      <c r="B56295" s="31"/>
    </row>
    <row r="56296" spans="2:2" x14ac:dyDescent="0.25">
      <c r="B56296" s="31"/>
    </row>
    <row r="56297" spans="2:2" x14ac:dyDescent="0.25">
      <c r="B56297" s="31"/>
    </row>
    <row r="56298" spans="2:2" x14ac:dyDescent="0.25">
      <c r="B56298" s="31"/>
    </row>
    <row r="56299" spans="2:2" x14ac:dyDescent="0.25">
      <c r="B56299" s="31"/>
    </row>
    <row r="56300" spans="2:2" x14ac:dyDescent="0.25">
      <c r="B56300" s="31"/>
    </row>
    <row r="56301" spans="2:2" x14ac:dyDescent="0.25">
      <c r="B56301" s="31"/>
    </row>
    <row r="56302" spans="2:2" x14ac:dyDescent="0.25">
      <c r="B56302" s="31"/>
    </row>
    <row r="56303" spans="2:2" x14ac:dyDescent="0.25">
      <c r="B56303" s="31"/>
    </row>
    <row r="56304" spans="2:2" x14ac:dyDescent="0.25">
      <c r="B56304" s="31"/>
    </row>
    <row r="56305" spans="2:2" x14ac:dyDescent="0.25">
      <c r="B56305" s="31"/>
    </row>
    <row r="56306" spans="2:2" x14ac:dyDescent="0.25">
      <c r="B56306" s="31"/>
    </row>
    <row r="56307" spans="2:2" x14ac:dyDescent="0.25">
      <c r="B56307" s="31"/>
    </row>
    <row r="56308" spans="2:2" x14ac:dyDescent="0.25">
      <c r="B56308" s="31"/>
    </row>
    <row r="56309" spans="2:2" x14ac:dyDescent="0.25">
      <c r="B56309" s="31"/>
    </row>
    <row r="56310" spans="2:2" x14ac:dyDescent="0.25">
      <c r="B56310" s="31"/>
    </row>
    <row r="56311" spans="2:2" x14ac:dyDescent="0.25">
      <c r="B56311" s="31"/>
    </row>
    <row r="56312" spans="2:2" x14ac:dyDescent="0.25">
      <c r="B56312" s="31"/>
    </row>
    <row r="56313" spans="2:2" x14ac:dyDescent="0.25">
      <c r="B56313" s="31"/>
    </row>
    <row r="56314" spans="2:2" x14ac:dyDescent="0.25">
      <c r="B56314" s="31"/>
    </row>
    <row r="56315" spans="2:2" x14ac:dyDescent="0.25">
      <c r="B56315" s="31"/>
    </row>
    <row r="56316" spans="2:2" x14ac:dyDescent="0.25">
      <c r="B56316" s="31"/>
    </row>
    <row r="56317" spans="2:2" x14ac:dyDescent="0.25">
      <c r="B56317" s="31"/>
    </row>
    <row r="56318" spans="2:2" x14ac:dyDescent="0.25">
      <c r="B56318" s="31"/>
    </row>
    <row r="56319" spans="2:2" x14ac:dyDescent="0.25">
      <c r="B56319" s="31"/>
    </row>
    <row r="56320" spans="2:2" x14ac:dyDescent="0.25">
      <c r="B56320" s="31"/>
    </row>
    <row r="56321" spans="2:2" x14ac:dyDescent="0.25">
      <c r="B56321" s="31"/>
    </row>
    <row r="56322" spans="2:2" x14ac:dyDescent="0.25">
      <c r="B56322" s="31"/>
    </row>
    <row r="56323" spans="2:2" x14ac:dyDescent="0.25">
      <c r="B56323" s="31"/>
    </row>
    <row r="56324" spans="2:2" x14ac:dyDescent="0.25">
      <c r="B56324" s="31"/>
    </row>
    <row r="56325" spans="2:2" x14ac:dyDescent="0.25">
      <c r="B56325" s="31"/>
    </row>
    <row r="56326" spans="2:2" x14ac:dyDescent="0.25">
      <c r="B56326" s="31"/>
    </row>
    <row r="56327" spans="2:2" x14ac:dyDescent="0.25">
      <c r="B56327" s="31"/>
    </row>
    <row r="56328" spans="2:2" x14ac:dyDescent="0.25">
      <c r="B56328" s="31"/>
    </row>
    <row r="56329" spans="2:2" x14ac:dyDescent="0.25">
      <c r="B56329" s="31"/>
    </row>
    <row r="56330" spans="2:2" x14ac:dyDescent="0.25">
      <c r="B56330" s="31"/>
    </row>
    <row r="56331" spans="2:2" x14ac:dyDescent="0.25">
      <c r="B56331" s="31"/>
    </row>
    <row r="56332" spans="2:2" x14ac:dyDescent="0.25">
      <c r="B56332" s="31"/>
    </row>
    <row r="56333" spans="2:2" x14ac:dyDescent="0.25">
      <c r="B56333" s="31"/>
    </row>
    <row r="56334" spans="2:2" x14ac:dyDescent="0.25">
      <c r="B56334" s="31"/>
    </row>
    <row r="56335" spans="2:2" x14ac:dyDescent="0.25">
      <c r="B56335" s="31"/>
    </row>
    <row r="56336" spans="2:2" x14ac:dyDescent="0.25">
      <c r="B56336" s="31"/>
    </row>
    <row r="56337" spans="2:2" x14ac:dyDescent="0.25">
      <c r="B56337" s="31"/>
    </row>
    <row r="56338" spans="2:2" x14ac:dyDescent="0.25">
      <c r="B56338" s="31"/>
    </row>
    <row r="56339" spans="2:2" x14ac:dyDescent="0.25">
      <c r="B56339" s="31"/>
    </row>
    <row r="56340" spans="2:2" x14ac:dyDescent="0.25">
      <c r="B56340" s="31"/>
    </row>
    <row r="56341" spans="2:2" x14ac:dyDescent="0.25">
      <c r="B56341" s="31"/>
    </row>
    <row r="56342" spans="2:2" x14ac:dyDescent="0.25">
      <c r="B56342" s="31"/>
    </row>
    <row r="56343" spans="2:2" x14ac:dyDescent="0.25">
      <c r="B56343" s="31"/>
    </row>
    <row r="56344" spans="2:2" x14ac:dyDescent="0.25">
      <c r="B56344" s="31"/>
    </row>
    <row r="56345" spans="2:2" x14ac:dyDescent="0.25">
      <c r="B56345" s="31"/>
    </row>
    <row r="56346" spans="2:2" x14ac:dyDescent="0.25">
      <c r="B56346" s="31"/>
    </row>
    <row r="56347" spans="2:2" x14ac:dyDescent="0.25">
      <c r="B56347" s="31"/>
    </row>
    <row r="56348" spans="2:2" x14ac:dyDescent="0.25">
      <c r="B56348" s="31"/>
    </row>
    <row r="56349" spans="2:2" x14ac:dyDescent="0.25">
      <c r="B56349" s="31"/>
    </row>
    <row r="56350" spans="2:2" x14ac:dyDescent="0.25">
      <c r="B56350" s="31"/>
    </row>
    <row r="56351" spans="2:2" x14ac:dyDescent="0.25">
      <c r="B56351" s="31"/>
    </row>
    <row r="56352" spans="2:2" x14ac:dyDescent="0.25">
      <c r="B56352" s="31"/>
    </row>
    <row r="56353" spans="2:2" x14ac:dyDescent="0.25">
      <c r="B56353" s="31"/>
    </row>
    <row r="56354" spans="2:2" x14ac:dyDescent="0.25">
      <c r="B56354" s="31"/>
    </row>
    <row r="56355" spans="2:2" x14ac:dyDescent="0.25">
      <c r="B56355" s="31"/>
    </row>
    <row r="56356" spans="2:2" x14ac:dyDescent="0.25">
      <c r="B56356" s="31"/>
    </row>
    <row r="56357" spans="2:2" x14ac:dyDescent="0.25">
      <c r="B56357" s="31"/>
    </row>
    <row r="56358" spans="2:2" x14ac:dyDescent="0.25">
      <c r="B56358" s="31"/>
    </row>
    <row r="56359" spans="2:2" x14ac:dyDescent="0.25">
      <c r="B56359" s="31"/>
    </row>
    <row r="56360" spans="2:2" x14ac:dyDescent="0.25">
      <c r="B56360" s="31"/>
    </row>
    <row r="56361" spans="2:2" x14ac:dyDescent="0.25">
      <c r="B56361" s="31"/>
    </row>
    <row r="56362" spans="2:2" x14ac:dyDescent="0.25">
      <c r="B56362" s="31"/>
    </row>
    <row r="56363" spans="2:2" x14ac:dyDescent="0.25">
      <c r="B56363" s="31"/>
    </row>
    <row r="56364" spans="2:2" x14ac:dyDescent="0.25">
      <c r="B56364" s="31"/>
    </row>
    <row r="56365" spans="2:2" x14ac:dyDescent="0.25">
      <c r="B56365" s="31"/>
    </row>
    <row r="56366" spans="2:2" x14ac:dyDescent="0.25">
      <c r="B56366" s="31"/>
    </row>
    <row r="56367" spans="2:2" x14ac:dyDescent="0.25">
      <c r="B56367" s="31"/>
    </row>
    <row r="56368" spans="2:2" x14ac:dyDescent="0.25">
      <c r="B56368" s="31"/>
    </row>
    <row r="56369" spans="2:2" x14ac:dyDescent="0.25">
      <c r="B56369" s="31"/>
    </row>
    <row r="56370" spans="2:2" x14ac:dyDescent="0.25">
      <c r="B56370" s="31"/>
    </row>
    <row r="56371" spans="2:2" x14ac:dyDescent="0.25">
      <c r="B56371" s="31"/>
    </row>
    <row r="56372" spans="2:2" x14ac:dyDescent="0.25">
      <c r="B56372" s="31"/>
    </row>
    <row r="56373" spans="2:2" x14ac:dyDescent="0.25">
      <c r="B56373" s="31"/>
    </row>
    <row r="56374" spans="2:2" x14ac:dyDescent="0.25">
      <c r="B56374" s="31"/>
    </row>
    <row r="56375" spans="2:2" x14ac:dyDescent="0.25">
      <c r="B56375" s="31"/>
    </row>
    <row r="56376" spans="2:2" x14ac:dyDescent="0.25">
      <c r="B56376" s="31"/>
    </row>
    <row r="56377" spans="2:2" x14ac:dyDescent="0.25">
      <c r="B56377" s="31"/>
    </row>
    <row r="56378" spans="2:2" x14ac:dyDescent="0.25">
      <c r="B56378" s="31"/>
    </row>
    <row r="56379" spans="2:2" x14ac:dyDescent="0.25">
      <c r="B56379" s="31"/>
    </row>
    <row r="56380" spans="2:2" x14ac:dyDescent="0.25">
      <c r="B56380" s="31"/>
    </row>
    <row r="56381" spans="2:2" x14ac:dyDescent="0.25">
      <c r="B56381" s="31"/>
    </row>
    <row r="56382" spans="2:2" x14ac:dyDescent="0.25">
      <c r="B56382" s="31"/>
    </row>
    <row r="56383" spans="2:2" x14ac:dyDescent="0.25">
      <c r="B56383" s="31"/>
    </row>
    <row r="56384" spans="2:2" x14ac:dyDescent="0.25">
      <c r="B56384" s="31"/>
    </row>
    <row r="56385" spans="2:2" x14ac:dyDescent="0.25">
      <c r="B56385" s="31"/>
    </row>
    <row r="56386" spans="2:2" x14ac:dyDescent="0.25">
      <c r="B56386" s="31"/>
    </row>
    <row r="56387" spans="2:2" x14ac:dyDescent="0.25">
      <c r="B56387" s="31"/>
    </row>
    <row r="56388" spans="2:2" x14ac:dyDescent="0.25">
      <c r="B56388" s="31"/>
    </row>
    <row r="56389" spans="2:2" x14ac:dyDescent="0.25">
      <c r="B56389" s="31"/>
    </row>
    <row r="56390" spans="2:2" x14ac:dyDescent="0.25">
      <c r="B56390" s="31"/>
    </row>
    <row r="56391" spans="2:2" x14ac:dyDescent="0.25">
      <c r="B56391" s="31"/>
    </row>
    <row r="56392" spans="2:2" x14ac:dyDescent="0.25">
      <c r="B56392" s="31"/>
    </row>
    <row r="56393" spans="2:2" x14ac:dyDescent="0.25">
      <c r="B56393" s="31"/>
    </row>
    <row r="56394" spans="2:2" x14ac:dyDescent="0.25">
      <c r="B56394" s="31"/>
    </row>
    <row r="56395" spans="2:2" x14ac:dyDescent="0.25">
      <c r="B56395" s="31"/>
    </row>
    <row r="56396" spans="2:2" x14ac:dyDescent="0.25">
      <c r="B56396" s="31"/>
    </row>
    <row r="56397" spans="2:2" x14ac:dyDescent="0.25">
      <c r="B56397" s="31"/>
    </row>
    <row r="56398" spans="2:2" x14ac:dyDescent="0.25">
      <c r="B56398" s="31"/>
    </row>
    <row r="56399" spans="2:2" x14ac:dyDescent="0.25">
      <c r="B56399" s="31"/>
    </row>
    <row r="56400" spans="2:2" x14ac:dyDescent="0.25">
      <c r="B56400" s="31"/>
    </row>
    <row r="56401" spans="2:2" x14ac:dyDescent="0.25">
      <c r="B56401" s="31"/>
    </row>
    <row r="56402" spans="2:2" x14ac:dyDescent="0.25">
      <c r="B56402" s="31"/>
    </row>
    <row r="56403" spans="2:2" x14ac:dyDescent="0.25">
      <c r="B56403" s="31"/>
    </row>
    <row r="56404" spans="2:2" x14ac:dyDescent="0.25">
      <c r="B56404" s="31"/>
    </row>
    <row r="56405" spans="2:2" x14ac:dyDescent="0.25">
      <c r="B56405" s="31"/>
    </row>
    <row r="56406" spans="2:2" x14ac:dyDescent="0.25">
      <c r="B56406" s="31"/>
    </row>
    <row r="56407" spans="2:2" x14ac:dyDescent="0.25">
      <c r="B56407" s="31"/>
    </row>
    <row r="56408" spans="2:2" x14ac:dyDescent="0.25">
      <c r="B56408" s="31"/>
    </row>
    <row r="56409" spans="2:2" x14ac:dyDescent="0.25">
      <c r="B56409" s="31"/>
    </row>
    <row r="56410" spans="2:2" x14ac:dyDescent="0.25">
      <c r="B56410" s="31"/>
    </row>
    <row r="56411" spans="2:2" x14ac:dyDescent="0.25">
      <c r="B56411" s="31"/>
    </row>
    <row r="56412" spans="2:2" x14ac:dyDescent="0.25">
      <c r="B56412" s="31"/>
    </row>
    <row r="56413" spans="2:2" x14ac:dyDescent="0.25">
      <c r="B56413" s="31"/>
    </row>
    <row r="56414" spans="2:2" x14ac:dyDescent="0.25">
      <c r="B56414" s="31"/>
    </row>
    <row r="56415" spans="2:2" x14ac:dyDescent="0.25">
      <c r="B56415" s="31"/>
    </row>
    <row r="56416" spans="2:2" x14ac:dyDescent="0.25">
      <c r="B56416" s="31"/>
    </row>
    <row r="56417" spans="2:2" x14ac:dyDescent="0.25">
      <c r="B56417" s="31"/>
    </row>
    <row r="56418" spans="2:2" x14ac:dyDescent="0.25">
      <c r="B56418" s="31"/>
    </row>
    <row r="56419" spans="2:2" x14ac:dyDescent="0.25">
      <c r="B56419" s="31"/>
    </row>
    <row r="56420" spans="2:2" x14ac:dyDescent="0.25">
      <c r="B56420" s="31"/>
    </row>
    <row r="56421" spans="2:2" x14ac:dyDescent="0.25">
      <c r="B56421" s="31"/>
    </row>
    <row r="56422" spans="2:2" x14ac:dyDescent="0.25">
      <c r="B56422" s="31"/>
    </row>
    <row r="56423" spans="2:2" x14ac:dyDescent="0.25">
      <c r="B56423" s="31"/>
    </row>
    <row r="56424" spans="2:2" x14ac:dyDescent="0.25">
      <c r="B56424" s="31"/>
    </row>
    <row r="56425" spans="2:2" x14ac:dyDescent="0.25">
      <c r="B56425" s="31"/>
    </row>
    <row r="56426" spans="2:2" x14ac:dyDescent="0.25">
      <c r="B56426" s="31"/>
    </row>
    <row r="56427" spans="2:2" x14ac:dyDescent="0.25">
      <c r="B56427" s="31"/>
    </row>
    <row r="56428" spans="2:2" x14ac:dyDescent="0.25">
      <c r="B56428" s="31"/>
    </row>
    <row r="56429" spans="2:2" x14ac:dyDescent="0.25">
      <c r="B56429" s="31"/>
    </row>
    <row r="56430" spans="2:2" x14ac:dyDescent="0.25">
      <c r="B56430" s="31"/>
    </row>
    <row r="56431" spans="2:2" x14ac:dyDescent="0.25">
      <c r="B56431" s="31"/>
    </row>
    <row r="56432" spans="2:2" x14ac:dyDescent="0.25">
      <c r="B56432" s="31"/>
    </row>
    <row r="56433" spans="2:2" x14ac:dyDescent="0.25">
      <c r="B56433" s="31"/>
    </row>
    <row r="56434" spans="2:2" x14ac:dyDescent="0.25">
      <c r="B56434" s="31"/>
    </row>
    <row r="56435" spans="2:2" x14ac:dyDescent="0.25">
      <c r="B56435" s="31"/>
    </row>
    <row r="56436" spans="2:2" x14ac:dyDescent="0.25">
      <c r="B56436" s="31"/>
    </row>
    <row r="56437" spans="2:2" x14ac:dyDescent="0.25">
      <c r="B56437" s="31"/>
    </row>
    <row r="56438" spans="2:2" x14ac:dyDescent="0.25">
      <c r="B56438" s="31"/>
    </row>
    <row r="56439" spans="2:2" x14ac:dyDescent="0.25">
      <c r="B56439" s="31"/>
    </row>
    <row r="56440" spans="2:2" x14ac:dyDescent="0.25">
      <c r="B56440" s="31"/>
    </row>
    <row r="56441" spans="2:2" x14ac:dyDescent="0.25">
      <c r="B56441" s="31"/>
    </row>
    <row r="56442" spans="2:2" x14ac:dyDescent="0.25">
      <c r="B56442" s="31"/>
    </row>
    <row r="56443" spans="2:2" x14ac:dyDescent="0.25">
      <c r="B56443" s="31"/>
    </row>
    <row r="56444" spans="2:2" x14ac:dyDescent="0.25">
      <c r="B56444" s="31"/>
    </row>
    <row r="56445" spans="2:2" x14ac:dyDescent="0.25">
      <c r="B56445" s="31"/>
    </row>
    <row r="56446" spans="2:2" x14ac:dyDescent="0.25">
      <c r="B56446" s="31"/>
    </row>
    <row r="56447" spans="2:2" x14ac:dyDescent="0.25">
      <c r="B56447" s="31"/>
    </row>
    <row r="56448" spans="2:2" x14ac:dyDescent="0.25">
      <c r="B56448" s="31"/>
    </row>
    <row r="56449" spans="2:2" x14ac:dyDescent="0.25">
      <c r="B56449" s="31"/>
    </row>
    <row r="56450" spans="2:2" x14ac:dyDescent="0.25">
      <c r="B56450" s="31"/>
    </row>
    <row r="56451" spans="2:2" x14ac:dyDescent="0.25">
      <c r="B56451" s="31"/>
    </row>
    <row r="56452" spans="2:2" x14ac:dyDescent="0.25">
      <c r="B56452" s="31"/>
    </row>
    <row r="56453" spans="2:2" x14ac:dyDescent="0.25">
      <c r="B56453" s="31"/>
    </row>
    <row r="56454" spans="2:2" x14ac:dyDescent="0.25">
      <c r="B56454" s="31"/>
    </row>
    <row r="56455" spans="2:2" x14ac:dyDescent="0.25">
      <c r="B56455" s="31"/>
    </row>
    <row r="56456" spans="2:2" x14ac:dyDescent="0.25">
      <c r="B56456" s="31"/>
    </row>
    <row r="56457" spans="2:2" x14ac:dyDescent="0.25">
      <c r="B56457" s="31"/>
    </row>
    <row r="56458" spans="2:2" x14ac:dyDescent="0.25">
      <c r="B56458" s="31"/>
    </row>
    <row r="56459" spans="2:2" x14ac:dyDescent="0.25">
      <c r="B56459" s="31"/>
    </row>
    <row r="56460" spans="2:2" x14ac:dyDescent="0.25">
      <c r="B56460" s="31"/>
    </row>
    <row r="56461" spans="2:2" x14ac:dyDescent="0.25">
      <c r="B56461" s="31"/>
    </row>
    <row r="56462" spans="2:2" x14ac:dyDescent="0.25">
      <c r="B56462" s="31"/>
    </row>
    <row r="56463" spans="2:2" x14ac:dyDescent="0.25">
      <c r="B56463" s="31"/>
    </row>
    <row r="56464" spans="2:2" x14ac:dyDescent="0.25">
      <c r="B56464" s="31"/>
    </row>
    <row r="56465" spans="2:2" x14ac:dyDescent="0.25">
      <c r="B56465" s="31"/>
    </row>
    <row r="56466" spans="2:2" x14ac:dyDescent="0.25">
      <c r="B56466" s="31"/>
    </row>
    <row r="56467" spans="2:2" x14ac:dyDescent="0.25">
      <c r="B56467" s="31"/>
    </row>
    <row r="56468" spans="2:2" x14ac:dyDescent="0.25">
      <c r="B56468" s="31"/>
    </row>
    <row r="56469" spans="2:2" x14ac:dyDescent="0.25">
      <c r="B56469" s="31"/>
    </row>
    <row r="56470" spans="2:2" x14ac:dyDescent="0.25">
      <c r="B56470" s="31"/>
    </row>
    <row r="56471" spans="2:2" x14ac:dyDescent="0.25">
      <c r="B56471" s="31"/>
    </row>
    <row r="56472" spans="2:2" x14ac:dyDescent="0.25">
      <c r="B56472" s="31"/>
    </row>
    <row r="56473" spans="2:2" x14ac:dyDescent="0.25">
      <c r="B56473" s="31"/>
    </row>
    <row r="56474" spans="2:2" x14ac:dyDescent="0.25">
      <c r="B56474" s="31"/>
    </row>
    <row r="56475" spans="2:2" x14ac:dyDescent="0.25">
      <c r="B56475" s="31"/>
    </row>
    <row r="56476" spans="2:2" x14ac:dyDescent="0.25">
      <c r="B56476" s="31"/>
    </row>
    <row r="56477" spans="2:2" x14ac:dyDescent="0.25">
      <c r="B56477" s="31"/>
    </row>
    <row r="56478" spans="2:2" x14ac:dyDescent="0.25">
      <c r="B56478" s="31"/>
    </row>
    <row r="56479" spans="2:2" x14ac:dyDescent="0.25">
      <c r="B56479" s="31"/>
    </row>
    <row r="56480" spans="2:2" x14ac:dyDescent="0.25">
      <c r="B56480" s="31"/>
    </row>
    <row r="56481" spans="2:2" x14ac:dyDescent="0.25">
      <c r="B56481" s="31"/>
    </row>
    <row r="56482" spans="2:2" x14ac:dyDescent="0.25">
      <c r="B56482" s="31"/>
    </row>
    <row r="56483" spans="2:2" x14ac:dyDescent="0.25">
      <c r="B56483" s="31"/>
    </row>
    <row r="56484" spans="2:2" x14ac:dyDescent="0.25">
      <c r="B56484" s="31"/>
    </row>
    <row r="56485" spans="2:2" x14ac:dyDescent="0.25">
      <c r="B56485" s="31"/>
    </row>
    <row r="56486" spans="2:2" x14ac:dyDescent="0.25">
      <c r="B56486" s="31"/>
    </row>
    <row r="56487" spans="2:2" x14ac:dyDescent="0.25">
      <c r="B56487" s="31"/>
    </row>
    <row r="56488" spans="2:2" x14ac:dyDescent="0.25">
      <c r="B56488" s="31"/>
    </row>
    <row r="56489" spans="2:2" x14ac:dyDescent="0.25">
      <c r="B56489" s="31"/>
    </row>
    <row r="56490" spans="2:2" x14ac:dyDescent="0.25">
      <c r="B56490" s="31"/>
    </row>
    <row r="56491" spans="2:2" x14ac:dyDescent="0.25">
      <c r="B56491" s="31"/>
    </row>
    <row r="56492" spans="2:2" x14ac:dyDescent="0.25">
      <c r="B56492" s="31"/>
    </row>
    <row r="56493" spans="2:2" x14ac:dyDescent="0.25">
      <c r="B56493" s="31"/>
    </row>
    <row r="56494" spans="2:2" x14ac:dyDescent="0.25">
      <c r="B56494" s="31"/>
    </row>
    <row r="56495" spans="2:2" x14ac:dyDescent="0.25">
      <c r="B56495" s="31"/>
    </row>
    <row r="56496" spans="2:2" x14ac:dyDescent="0.25">
      <c r="B56496" s="31"/>
    </row>
    <row r="56497" spans="2:2" x14ac:dyDescent="0.25">
      <c r="B56497" s="31"/>
    </row>
    <row r="56498" spans="2:2" x14ac:dyDescent="0.25">
      <c r="B56498" s="31"/>
    </row>
    <row r="56499" spans="2:2" x14ac:dyDescent="0.25">
      <c r="B56499" s="31"/>
    </row>
    <row r="56500" spans="2:2" x14ac:dyDescent="0.25">
      <c r="B56500" s="31"/>
    </row>
    <row r="56501" spans="2:2" x14ac:dyDescent="0.25">
      <c r="B56501" s="31"/>
    </row>
    <row r="56502" spans="2:2" x14ac:dyDescent="0.25">
      <c r="B56502" s="31"/>
    </row>
    <row r="56503" spans="2:2" x14ac:dyDescent="0.25">
      <c r="B56503" s="31"/>
    </row>
    <row r="56504" spans="2:2" x14ac:dyDescent="0.25">
      <c r="B56504" s="31"/>
    </row>
    <row r="56505" spans="2:2" x14ac:dyDescent="0.25">
      <c r="B56505" s="31"/>
    </row>
    <row r="56506" spans="2:2" x14ac:dyDescent="0.25">
      <c r="B56506" s="31"/>
    </row>
    <row r="56507" spans="2:2" x14ac:dyDescent="0.25">
      <c r="B56507" s="31"/>
    </row>
    <row r="56508" spans="2:2" x14ac:dyDescent="0.25">
      <c r="B56508" s="31"/>
    </row>
    <row r="56509" spans="2:2" x14ac:dyDescent="0.25">
      <c r="B56509" s="31"/>
    </row>
    <row r="56510" spans="2:2" x14ac:dyDescent="0.25">
      <c r="B56510" s="31"/>
    </row>
    <row r="56511" spans="2:2" x14ac:dyDescent="0.25">
      <c r="B56511" s="31"/>
    </row>
    <row r="56512" spans="2:2" x14ac:dyDescent="0.25">
      <c r="B56512" s="31"/>
    </row>
    <row r="56513" spans="2:2" x14ac:dyDescent="0.25">
      <c r="B56513" s="31"/>
    </row>
    <row r="56514" spans="2:2" x14ac:dyDescent="0.25">
      <c r="B56514" s="31"/>
    </row>
    <row r="56515" spans="2:2" x14ac:dyDescent="0.25">
      <c r="B56515" s="31"/>
    </row>
    <row r="56516" spans="2:2" x14ac:dyDescent="0.25">
      <c r="B56516" s="31"/>
    </row>
    <row r="56517" spans="2:2" x14ac:dyDescent="0.25">
      <c r="B56517" s="31"/>
    </row>
    <row r="56518" spans="2:2" x14ac:dyDescent="0.25">
      <c r="B56518" s="31"/>
    </row>
    <row r="56519" spans="2:2" x14ac:dyDescent="0.25">
      <c r="B56519" s="31"/>
    </row>
    <row r="56520" spans="2:2" x14ac:dyDescent="0.25">
      <c r="B56520" s="31"/>
    </row>
    <row r="56521" spans="2:2" x14ac:dyDescent="0.25">
      <c r="B56521" s="31"/>
    </row>
    <row r="56522" spans="2:2" x14ac:dyDescent="0.25">
      <c r="B56522" s="31"/>
    </row>
    <row r="56523" spans="2:2" x14ac:dyDescent="0.25">
      <c r="B56523" s="31"/>
    </row>
    <row r="56524" spans="2:2" x14ac:dyDescent="0.25">
      <c r="B56524" s="31"/>
    </row>
    <row r="56525" spans="2:2" x14ac:dyDescent="0.25">
      <c r="B56525" s="31"/>
    </row>
    <row r="56526" spans="2:2" x14ac:dyDescent="0.25">
      <c r="B56526" s="31"/>
    </row>
    <row r="56527" spans="2:2" x14ac:dyDescent="0.25">
      <c r="B56527" s="31"/>
    </row>
    <row r="56528" spans="2:2" x14ac:dyDescent="0.25">
      <c r="B56528" s="31"/>
    </row>
    <row r="56529" spans="2:2" x14ac:dyDescent="0.25">
      <c r="B56529" s="31"/>
    </row>
    <row r="56530" spans="2:2" x14ac:dyDescent="0.25">
      <c r="B56530" s="31"/>
    </row>
    <row r="56531" spans="2:2" x14ac:dyDescent="0.25">
      <c r="B56531" s="31"/>
    </row>
    <row r="56532" spans="2:2" x14ac:dyDescent="0.25">
      <c r="B56532" s="31"/>
    </row>
    <row r="56533" spans="2:2" x14ac:dyDescent="0.25">
      <c r="B56533" s="31"/>
    </row>
    <row r="56534" spans="2:2" x14ac:dyDescent="0.25">
      <c r="B56534" s="31"/>
    </row>
    <row r="56535" spans="2:2" x14ac:dyDescent="0.25">
      <c r="B56535" s="31"/>
    </row>
    <row r="56536" spans="2:2" x14ac:dyDescent="0.25">
      <c r="B56536" s="31"/>
    </row>
    <row r="56537" spans="2:2" x14ac:dyDescent="0.25">
      <c r="B56537" s="31"/>
    </row>
    <row r="56538" spans="2:2" x14ac:dyDescent="0.25">
      <c r="B56538" s="31"/>
    </row>
    <row r="56539" spans="2:2" x14ac:dyDescent="0.25">
      <c r="B56539" s="31"/>
    </row>
    <row r="56540" spans="2:2" x14ac:dyDescent="0.25">
      <c r="B56540" s="31"/>
    </row>
    <row r="56541" spans="2:2" x14ac:dyDescent="0.25">
      <c r="B56541" s="31"/>
    </row>
    <row r="56542" spans="2:2" x14ac:dyDescent="0.25">
      <c r="B56542" s="31"/>
    </row>
    <row r="56543" spans="2:2" x14ac:dyDescent="0.25">
      <c r="B56543" s="31"/>
    </row>
    <row r="56544" spans="2:2" x14ac:dyDescent="0.25">
      <c r="B56544" s="31"/>
    </row>
    <row r="56545" spans="2:2" x14ac:dyDescent="0.25">
      <c r="B56545" s="31"/>
    </row>
    <row r="56546" spans="2:2" x14ac:dyDescent="0.25">
      <c r="B56546" s="31"/>
    </row>
    <row r="56547" spans="2:2" x14ac:dyDescent="0.25">
      <c r="B56547" s="31"/>
    </row>
    <row r="56548" spans="2:2" x14ac:dyDescent="0.25">
      <c r="B56548" s="31"/>
    </row>
    <row r="56549" spans="2:2" x14ac:dyDescent="0.25">
      <c r="B56549" s="31"/>
    </row>
    <row r="56550" spans="2:2" x14ac:dyDescent="0.25">
      <c r="B56550" s="31"/>
    </row>
    <row r="56551" spans="2:2" x14ac:dyDescent="0.25">
      <c r="B56551" s="31"/>
    </row>
    <row r="56552" spans="2:2" x14ac:dyDescent="0.25">
      <c r="B56552" s="31"/>
    </row>
    <row r="56553" spans="2:2" x14ac:dyDescent="0.25">
      <c r="B56553" s="31"/>
    </row>
    <row r="56554" spans="2:2" x14ac:dyDescent="0.25">
      <c r="B56554" s="31"/>
    </row>
    <row r="56555" spans="2:2" x14ac:dyDescent="0.25">
      <c r="B56555" s="31"/>
    </row>
    <row r="56556" spans="2:2" x14ac:dyDescent="0.25">
      <c r="B56556" s="31"/>
    </row>
    <row r="56557" spans="2:2" x14ac:dyDescent="0.25">
      <c r="B56557" s="31"/>
    </row>
    <row r="56558" spans="2:2" x14ac:dyDescent="0.25">
      <c r="B56558" s="31"/>
    </row>
    <row r="56559" spans="2:2" x14ac:dyDescent="0.25">
      <c r="B56559" s="31"/>
    </row>
    <row r="56560" spans="2:2" x14ac:dyDescent="0.25">
      <c r="B56560" s="31"/>
    </row>
    <row r="56561" spans="2:2" x14ac:dyDescent="0.25">
      <c r="B56561" s="31"/>
    </row>
    <row r="56562" spans="2:2" x14ac:dyDescent="0.25">
      <c r="B56562" s="31"/>
    </row>
    <row r="56563" spans="2:2" x14ac:dyDescent="0.25">
      <c r="B56563" s="31"/>
    </row>
    <row r="56564" spans="2:2" x14ac:dyDescent="0.25">
      <c r="B56564" s="31"/>
    </row>
    <row r="56565" spans="2:2" x14ac:dyDescent="0.25">
      <c r="B56565" s="31"/>
    </row>
    <row r="56566" spans="2:2" x14ac:dyDescent="0.25">
      <c r="B56566" s="31"/>
    </row>
    <row r="56567" spans="2:2" x14ac:dyDescent="0.25">
      <c r="B56567" s="31"/>
    </row>
    <row r="56568" spans="2:2" x14ac:dyDescent="0.25">
      <c r="B56568" s="31"/>
    </row>
    <row r="56569" spans="2:2" x14ac:dyDescent="0.25">
      <c r="B56569" s="31"/>
    </row>
    <row r="56570" spans="2:2" x14ac:dyDescent="0.25">
      <c r="B56570" s="31"/>
    </row>
    <row r="56571" spans="2:2" x14ac:dyDescent="0.25">
      <c r="B56571" s="31"/>
    </row>
    <row r="56572" spans="2:2" x14ac:dyDescent="0.25">
      <c r="B56572" s="31"/>
    </row>
    <row r="56573" spans="2:2" x14ac:dyDescent="0.25">
      <c r="B56573" s="31"/>
    </row>
    <row r="56574" spans="2:2" x14ac:dyDescent="0.25">
      <c r="B56574" s="31"/>
    </row>
    <row r="56575" spans="2:2" x14ac:dyDescent="0.25">
      <c r="B56575" s="31"/>
    </row>
    <row r="56576" spans="2:2" x14ac:dyDescent="0.25">
      <c r="B56576" s="31"/>
    </row>
    <row r="56577" spans="2:2" x14ac:dyDescent="0.25">
      <c r="B56577" s="31"/>
    </row>
    <row r="56578" spans="2:2" x14ac:dyDescent="0.25">
      <c r="B56578" s="31"/>
    </row>
    <row r="56579" spans="2:2" x14ac:dyDescent="0.25">
      <c r="B56579" s="31"/>
    </row>
    <row r="56580" spans="2:2" x14ac:dyDescent="0.25">
      <c r="B56580" s="31"/>
    </row>
    <row r="56581" spans="2:2" x14ac:dyDescent="0.25">
      <c r="B56581" s="31"/>
    </row>
    <row r="56582" spans="2:2" x14ac:dyDescent="0.25">
      <c r="B56582" s="31"/>
    </row>
    <row r="56583" spans="2:2" x14ac:dyDescent="0.25">
      <c r="B56583" s="31"/>
    </row>
    <row r="56584" spans="2:2" x14ac:dyDescent="0.25">
      <c r="B56584" s="31"/>
    </row>
    <row r="56585" spans="2:2" x14ac:dyDescent="0.25">
      <c r="B56585" s="31"/>
    </row>
    <row r="56586" spans="2:2" x14ac:dyDescent="0.25">
      <c r="B56586" s="31"/>
    </row>
    <row r="56587" spans="2:2" x14ac:dyDescent="0.25">
      <c r="B56587" s="31"/>
    </row>
    <row r="56588" spans="2:2" x14ac:dyDescent="0.25">
      <c r="B56588" s="31"/>
    </row>
    <row r="56589" spans="2:2" x14ac:dyDescent="0.25">
      <c r="B56589" s="31"/>
    </row>
    <row r="56590" spans="2:2" x14ac:dyDescent="0.25">
      <c r="B56590" s="31"/>
    </row>
    <row r="56591" spans="2:2" x14ac:dyDescent="0.25">
      <c r="B56591" s="31"/>
    </row>
    <row r="56592" spans="2:2" x14ac:dyDescent="0.25">
      <c r="B56592" s="31"/>
    </row>
    <row r="56593" spans="2:2" x14ac:dyDescent="0.25">
      <c r="B56593" s="31"/>
    </row>
    <row r="56594" spans="2:2" x14ac:dyDescent="0.25">
      <c r="B56594" s="31"/>
    </row>
    <row r="56595" spans="2:2" x14ac:dyDescent="0.25">
      <c r="B56595" s="31"/>
    </row>
    <row r="56596" spans="2:2" x14ac:dyDescent="0.25">
      <c r="B56596" s="31"/>
    </row>
    <row r="56597" spans="2:2" x14ac:dyDescent="0.25">
      <c r="B56597" s="31"/>
    </row>
    <row r="56598" spans="2:2" x14ac:dyDescent="0.25">
      <c r="B56598" s="31"/>
    </row>
    <row r="56599" spans="2:2" x14ac:dyDescent="0.25">
      <c r="B56599" s="31"/>
    </row>
    <row r="56600" spans="2:2" x14ac:dyDescent="0.25">
      <c r="B56600" s="31"/>
    </row>
    <row r="56601" spans="2:2" x14ac:dyDescent="0.25">
      <c r="B56601" s="31"/>
    </row>
    <row r="56602" spans="2:2" x14ac:dyDescent="0.25">
      <c r="B56602" s="31"/>
    </row>
    <row r="56603" spans="2:2" x14ac:dyDescent="0.25">
      <c r="B56603" s="31"/>
    </row>
    <row r="56604" spans="2:2" x14ac:dyDescent="0.25">
      <c r="B56604" s="31"/>
    </row>
    <row r="56605" spans="2:2" x14ac:dyDescent="0.25">
      <c r="B56605" s="31"/>
    </row>
    <row r="56606" spans="2:2" x14ac:dyDescent="0.25">
      <c r="B56606" s="31"/>
    </row>
    <row r="56607" spans="2:2" x14ac:dyDescent="0.25">
      <c r="B56607" s="31"/>
    </row>
    <row r="56608" spans="2:2" x14ac:dyDescent="0.25">
      <c r="B56608" s="31"/>
    </row>
    <row r="56609" spans="2:2" x14ac:dyDescent="0.25">
      <c r="B56609" s="31"/>
    </row>
    <row r="56610" spans="2:2" x14ac:dyDescent="0.25">
      <c r="B56610" s="31"/>
    </row>
    <row r="56611" spans="2:2" x14ac:dyDescent="0.25">
      <c r="B56611" s="31"/>
    </row>
    <row r="56612" spans="2:2" x14ac:dyDescent="0.25">
      <c r="B56612" s="31"/>
    </row>
    <row r="56613" spans="2:2" x14ac:dyDescent="0.25">
      <c r="B56613" s="31"/>
    </row>
    <row r="56614" spans="2:2" x14ac:dyDescent="0.25">
      <c r="B56614" s="31"/>
    </row>
    <row r="56615" spans="2:2" x14ac:dyDescent="0.25">
      <c r="B56615" s="31"/>
    </row>
    <row r="56616" spans="2:2" x14ac:dyDescent="0.25">
      <c r="B56616" s="31"/>
    </row>
    <row r="56617" spans="2:2" x14ac:dyDescent="0.25">
      <c r="B56617" s="31"/>
    </row>
    <row r="56618" spans="2:2" x14ac:dyDescent="0.25">
      <c r="B56618" s="31"/>
    </row>
    <row r="56619" spans="2:2" x14ac:dyDescent="0.25">
      <c r="B56619" s="31"/>
    </row>
    <row r="56620" spans="2:2" x14ac:dyDescent="0.25">
      <c r="B56620" s="31"/>
    </row>
    <row r="56621" spans="2:2" x14ac:dyDescent="0.25">
      <c r="B56621" s="31"/>
    </row>
    <row r="56622" spans="2:2" x14ac:dyDescent="0.25">
      <c r="B56622" s="31"/>
    </row>
    <row r="56623" spans="2:2" x14ac:dyDescent="0.25">
      <c r="B56623" s="31"/>
    </row>
    <row r="56624" spans="2:2" x14ac:dyDescent="0.25">
      <c r="B56624" s="31"/>
    </row>
    <row r="56625" spans="2:2" x14ac:dyDescent="0.25">
      <c r="B56625" s="31"/>
    </row>
    <row r="56626" spans="2:2" x14ac:dyDescent="0.25">
      <c r="B56626" s="31"/>
    </row>
    <row r="56627" spans="2:2" x14ac:dyDescent="0.25">
      <c r="B56627" s="31"/>
    </row>
    <row r="56628" spans="2:2" x14ac:dyDescent="0.25">
      <c r="B56628" s="31"/>
    </row>
    <row r="56629" spans="2:2" x14ac:dyDescent="0.25">
      <c r="B56629" s="31"/>
    </row>
    <row r="56630" spans="2:2" x14ac:dyDescent="0.25">
      <c r="B56630" s="31"/>
    </row>
    <row r="56631" spans="2:2" x14ac:dyDescent="0.25">
      <c r="B56631" s="31"/>
    </row>
    <row r="56632" spans="2:2" x14ac:dyDescent="0.25">
      <c r="B56632" s="31"/>
    </row>
    <row r="56633" spans="2:2" x14ac:dyDescent="0.25">
      <c r="B56633" s="31"/>
    </row>
    <row r="56634" spans="2:2" x14ac:dyDescent="0.25">
      <c r="B56634" s="31"/>
    </row>
    <row r="56635" spans="2:2" x14ac:dyDescent="0.25">
      <c r="B56635" s="31"/>
    </row>
    <row r="56636" spans="2:2" x14ac:dyDescent="0.25">
      <c r="B56636" s="31"/>
    </row>
    <row r="56637" spans="2:2" x14ac:dyDescent="0.25">
      <c r="B56637" s="31"/>
    </row>
    <row r="56638" spans="2:2" x14ac:dyDescent="0.25">
      <c r="B56638" s="31"/>
    </row>
    <row r="56639" spans="2:2" x14ac:dyDescent="0.25">
      <c r="B56639" s="31"/>
    </row>
    <row r="56640" spans="2:2" x14ac:dyDescent="0.25">
      <c r="B56640" s="31"/>
    </row>
    <row r="56641" spans="2:2" x14ac:dyDescent="0.25">
      <c r="B56641" s="31"/>
    </row>
    <row r="56642" spans="2:2" x14ac:dyDescent="0.25">
      <c r="B56642" s="31"/>
    </row>
    <row r="56643" spans="2:2" x14ac:dyDescent="0.25">
      <c r="B56643" s="31"/>
    </row>
    <row r="56644" spans="2:2" x14ac:dyDescent="0.25">
      <c r="B56644" s="31"/>
    </row>
    <row r="56645" spans="2:2" x14ac:dyDescent="0.25">
      <c r="B56645" s="31"/>
    </row>
    <row r="56646" spans="2:2" x14ac:dyDescent="0.25">
      <c r="B56646" s="31"/>
    </row>
    <row r="56647" spans="2:2" x14ac:dyDescent="0.25">
      <c r="B56647" s="31"/>
    </row>
    <row r="56648" spans="2:2" x14ac:dyDescent="0.25">
      <c r="B56648" s="31"/>
    </row>
    <row r="56649" spans="2:2" x14ac:dyDescent="0.25">
      <c r="B56649" s="31"/>
    </row>
    <row r="56650" spans="2:2" x14ac:dyDescent="0.25">
      <c r="B56650" s="31"/>
    </row>
    <row r="56651" spans="2:2" x14ac:dyDescent="0.25">
      <c r="B56651" s="31"/>
    </row>
    <row r="56652" spans="2:2" x14ac:dyDescent="0.25">
      <c r="B56652" s="31"/>
    </row>
    <row r="56653" spans="2:2" x14ac:dyDescent="0.25">
      <c r="B56653" s="31"/>
    </row>
    <row r="56654" spans="2:2" x14ac:dyDescent="0.25">
      <c r="B56654" s="31"/>
    </row>
    <row r="56655" spans="2:2" x14ac:dyDescent="0.25">
      <c r="B56655" s="31"/>
    </row>
    <row r="56656" spans="2:2" x14ac:dyDescent="0.25">
      <c r="B56656" s="31"/>
    </row>
    <row r="56657" spans="2:2" x14ac:dyDescent="0.25">
      <c r="B56657" s="31"/>
    </row>
    <row r="56658" spans="2:2" x14ac:dyDescent="0.25">
      <c r="B56658" s="31"/>
    </row>
    <row r="56659" spans="2:2" x14ac:dyDescent="0.25">
      <c r="B56659" s="31"/>
    </row>
    <row r="56660" spans="2:2" x14ac:dyDescent="0.25">
      <c r="B56660" s="31"/>
    </row>
    <row r="56661" spans="2:2" x14ac:dyDescent="0.25">
      <c r="B56661" s="31"/>
    </row>
    <row r="56662" spans="2:2" x14ac:dyDescent="0.25">
      <c r="B56662" s="31"/>
    </row>
    <row r="56663" spans="2:2" x14ac:dyDescent="0.25">
      <c r="B56663" s="31"/>
    </row>
    <row r="56664" spans="2:2" x14ac:dyDescent="0.25">
      <c r="B56664" s="31"/>
    </row>
    <row r="56665" spans="2:2" x14ac:dyDescent="0.25">
      <c r="B56665" s="31"/>
    </row>
    <row r="56666" spans="2:2" x14ac:dyDescent="0.25">
      <c r="B56666" s="31"/>
    </row>
    <row r="56667" spans="2:2" x14ac:dyDescent="0.25">
      <c r="B56667" s="31"/>
    </row>
    <row r="56668" spans="2:2" x14ac:dyDescent="0.25">
      <c r="B56668" s="31"/>
    </row>
    <row r="56669" spans="2:2" x14ac:dyDescent="0.25">
      <c r="B56669" s="31"/>
    </row>
    <row r="56670" spans="2:2" x14ac:dyDescent="0.25">
      <c r="B56670" s="31"/>
    </row>
    <row r="56671" spans="2:2" x14ac:dyDescent="0.25">
      <c r="B56671" s="31"/>
    </row>
    <row r="56672" spans="2:2" x14ac:dyDescent="0.25">
      <c r="B56672" s="31"/>
    </row>
    <row r="56673" spans="2:2" x14ac:dyDescent="0.25">
      <c r="B56673" s="31"/>
    </row>
    <row r="56674" spans="2:2" x14ac:dyDescent="0.25">
      <c r="B56674" s="31"/>
    </row>
    <row r="56675" spans="2:2" x14ac:dyDescent="0.25">
      <c r="B56675" s="31"/>
    </row>
    <row r="56676" spans="2:2" x14ac:dyDescent="0.25">
      <c r="B56676" s="31"/>
    </row>
    <row r="56677" spans="2:2" x14ac:dyDescent="0.25">
      <c r="B56677" s="31"/>
    </row>
    <row r="56678" spans="2:2" x14ac:dyDescent="0.25">
      <c r="B56678" s="31"/>
    </row>
    <row r="56679" spans="2:2" x14ac:dyDescent="0.25">
      <c r="B56679" s="31"/>
    </row>
    <row r="56680" spans="2:2" x14ac:dyDescent="0.25">
      <c r="B56680" s="31"/>
    </row>
    <row r="56681" spans="2:2" x14ac:dyDescent="0.25">
      <c r="B56681" s="31"/>
    </row>
    <row r="56682" spans="2:2" x14ac:dyDescent="0.25">
      <c r="B56682" s="31"/>
    </row>
    <row r="56683" spans="2:2" x14ac:dyDescent="0.25">
      <c r="B56683" s="31"/>
    </row>
    <row r="56684" spans="2:2" x14ac:dyDescent="0.25">
      <c r="B56684" s="31"/>
    </row>
    <row r="56685" spans="2:2" x14ac:dyDescent="0.25">
      <c r="B56685" s="31"/>
    </row>
    <row r="56686" spans="2:2" x14ac:dyDescent="0.25">
      <c r="B56686" s="31"/>
    </row>
    <row r="56687" spans="2:2" x14ac:dyDescent="0.25">
      <c r="B56687" s="31"/>
    </row>
    <row r="56688" spans="2:2" x14ac:dyDescent="0.25">
      <c r="B56688" s="31"/>
    </row>
    <row r="56689" spans="2:2" x14ac:dyDescent="0.25">
      <c r="B56689" s="31"/>
    </row>
    <row r="56690" spans="2:2" x14ac:dyDescent="0.25">
      <c r="B56690" s="31"/>
    </row>
    <row r="56691" spans="2:2" x14ac:dyDescent="0.25">
      <c r="B56691" s="31"/>
    </row>
    <row r="56692" spans="2:2" x14ac:dyDescent="0.25">
      <c r="B56692" s="31"/>
    </row>
    <row r="56693" spans="2:2" x14ac:dyDescent="0.25">
      <c r="B56693" s="31"/>
    </row>
    <row r="56694" spans="2:2" x14ac:dyDescent="0.25">
      <c r="B56694" s="31"/>
    </row>
    <row r="56695" spans="2:2" x14ac:dyDescent="0.25">
      <c r="B56695" s="31"/>
    </row>
    <row r="56696" spans="2:2" x14ac:dyDescent="0.25">
      <c r="B56696" s="31"/>
    </row>
    <row r="56697" spans="2:2" x14ac:dyDescent="0.25">
      <c r="B56697" s="31"/>
    </row>
    <row r="56698" spans="2:2" x14ac:dyDescent="0.25">
      <c r="B56698" s="31"/>
    </row>
    <row r="56699" spans="2:2" x14ac:dyDescent="0.25">
      <c r="B56699" s="31"/>
    </row>
    <row r="56700" spans="2:2" x14ac:dyDescent="0.25">
      <c r="B56700" s="31"/>
    </row>
    <row r="56701" spans="2:2" x14ac:dyDescent="0.25">
      <c r="B56701" s="31"/>
    </row>
    <row r="56702" spans="2:2" x14ac:dyDescent="0.25">
      <c r="B56702" s="31"/>
    </row>
    <row r="56703" spans="2:2" x14ac:dyDescent="0.25">
      <c r="B56703" s="31"/>
    </row>
    <row r="56704" spans="2:2" x14ac:dyDescent="0.25">
      <c r="B56704" s="31"/>
    </row>
    <row r="56705" spans="2:2" x14ac:dyDescent="0.25">
      <c r="B56705" s="31"/>
    </row>
    <row r="56706" spans="2:2" x14ac:dyDescent="0.25">
      <c r="B56706" s="31"/>
    </row>
    <row r="56707" spans="2:2" x14ac:dyDescent="0.25">
      <c r="B56707" s="31"/>
    </row>
    <row r="56708" spans="2:2" x14ac:dyDescent="0.25">
      <c r="B56708" s="31"/>
    </row>
    <row r="56709" spans="2:2" x14ac:dyDescent="0.25">
      <c r="B56709" s="31"/>
    </row>
    <row r="56710" spans="2:2" x14ac:dyDescent="0.25">
      <c r="B56710" s="31"/>
    </row>
    <row r="56711" spans="2:2" x14ac:dyDescent="0.25">
      <c r="B56711" s="31"/>
    </row>
    <row r="56712" spans="2:2" x14ac:dyDescent="0.25">
      <c r="B56712" s="31"/>
    </row>
    <row r="56713" spans="2:2" x14ac:dyDescent="0.25">
      <c r="B56713" s="31"/>
    </row>
    <row r="56714" spans="2:2" x14ac:dyDescent="0.25">
      <c r="B56714" s="31"/>
    </row>
    <row r="56715" spans="2:2" x14ac:dyDescent="0.25">
      <c r="B56715" s="31"/>
    </row>
    <row r="56716" spans="2:2" x14ac:dyDescent="0.25">
      <c r="B56716" s="31"/>
    </row>
    <row r="56717" spans="2:2" x14ac:dyDescent="0.25">
      <c r="B56717" s="31"/>
    </row>
    <row r="56718" spans="2:2" x14ac:dyDescent="0.25">
      <c r="B56718" s="31"/>
    </row>
    <row r="56719" spans="2:2" x14ac:dyDescent="0.25">
      <c r="B56719" s="31"/>
    </row>
    <row r="56720" spans="2:2" x14ac:dyDescent="0.25">
      <c r="B56720" s="31"/>
    </row>
    <row r="56721" spans="2:2" x14ac:dyDescent="0.25">
      <c r="B56721" s="31"/>
    </row>
    <row r="56722" spans="2:2" x14ac:dyDescent="0.25">
      <c r="B56722" s="31"/>
    </row>
    <row r="56723" spans="2:2" x14ac:dyDescent="0.25">
      <c r="B56723" s="31"/>
    </row>
    <row r="56724" spans="2:2" x14ac:dyDescent="0.25">
      <c r="B56724" s="31"/>
    </row>
    <row r="56725" spans="2:2" x14ac:dyDescent="0.25">
      <c r="B56725" s="31"/>
    </row>
    <row r="56726" spans="2:2" x14ac:dyDescent="0.25">
      <c r="B56726" s="31"/>
    </row>
    <row r="56727" spans="2:2" x14ac:dyDescent="0.25">
      <c r="B56727" s="31"/>
    </row>
    <row r="56728" spans="2:2" x14ac:dyDescent="0.25">
      <c r="B56728" s="31"/>
    </row>
    <row r="56729" spans="2:2" x14ac:dyDescent="0.25">
      <c r="B56729" s="31"/>
    </row>
    <row r="56730" spans="2:2" x14ac:dyDescent="0.25">
      <c r="B56730" s="31"/>
    </row>
    <row r="56731" spans="2:2" x14ac:dyDescent="0.25">
      <c r="B56731" s="31"/>
    </row>
    <row r="56732" spans="2:2" x14ac:dyDescent="0.25">
      <c r="B56732" s="31"/>
    </row>
    <row r="56733" spans="2:2" x14ac:dyDescent="0.25">
      <c r="B56733" s="31"/>
    </row>
    <row r="56734" spans="2:2" x14ac:dyDescent="0.25">
      <c r="B56734" s="31"/>
    </row>
    <row r="56735" spans="2:2" x14ac:dyDescent="0.25">
      <c r="B56735" s="31"/>
    </row>
    <row r="56736" spans="2:2" x14ac:dyDescent="0.25">
      <c r="B56736" s="31"/>
    </row>
    <row r="56737" spans="2:2" x14ac:dyDescent="0.25">
      <c r="B56737" s="31"/>
    </row>
    <row r="56738" spans="2:2" x14ac:dyDescent="0.25">
      <c r="B56738" s="31"/>
    </row>
    <row r="56739" spans="2:2" x14ac:dyDescent="0.25">
      <c r="B56739" s="31"/>
    </row>
    <row r="56740" spans="2:2" x14ac:dyDescent="0.25">
      <c r="B56740" s="31"/>
    </row>
    <row r="56741" spans="2:2" x14ac:dyDescent="0.25">
      <c r="B56741" s="31"/>
    </row>
    <row r="56742" spans="2:2" x14ac:dyDescent="0.25">
      <c r="B56742" s="31"/>
    </row>
    <row r="56743" spans="2:2" x14ac:dyDescent="0.25">
      <c r="B56743" s="31"/>
    </row>
    <row r="56744" spans="2:2" x14ac:dyDescent="0.25">
      <c r="B56744" s="31"/>
    </row>
    <row r="56745" spans="2:2" x14ac:dyDescent="0.25">
      <c r="B56745" s="31"/>
    </row>
    <row r="56746" spans="2:2" x14ac:dyDescent="0.25">
      <c r="B56746" s="31"/>
    </row>
    <row r="56747" spans="2:2" x14ac:dyDescent="0.25">
      <c r="B56747" s="31"/>
    </row>
    <row r="56748" spans="2:2" x14ac:dyDescent="0.25">
      <c r="B56748" s="31"/>
    </row>
    <row r="56749" spans="2:2" x14ac:dyDescent="0.25">
      <c r="B56749" s="31"/>
    </row>
    <row r="56750" spans="2:2" x14ac:dyDescent="0.25">
      <c r="B56750" s="31"/>
    </row>
    <row r="56751" spans="2:2" x14ac:dyDescent="0.25">
      <c r="B56751" s="31"/>
    </row>
    <row r="56752" spans="2:2" x14ac:dyDescent="0.25">
      <c r="B56752" s="31"/>
    </row>
    <row r="56753" spans="2:2" x14ac:dyDescent="0.25">
      <c r="B56753" s="31"/>
    </row>
    <row r="56754" spans="2:2" x14ac:dyDescent="0.25">
      <c r="B56754" s="31"/>
    </row>
    <row r="56755" spans="2:2" x14ac:dyDescent="0.25">
      <c r="B56755" s="31"/>
    </row>
    <row r="56756" spans="2:2" x14ac:dyDescent="0.25">
      <c r="B56756" s="31"/>
    </row>
    <row r="56757" spans="2:2" x14ac:dyDescent="0.25">
      <c r="B56757" s="31"/>
    </row>
    <row r="56758" spans="2:2" x14ac:dyDescent="0.25">
      <c r="B56758" s="31"/>
    </row>
    <row r="56759" spans="2:2" x14ac:dyDescent="0.25">
      <c r="B56759" s="31"/>
    </row>
    <row r="56760" spans="2:2" x14ac:dyDescent="0.25">
      <c r="B56760" s="31"/>
    </row>
    <row r="56761" spans="2:2" x14ac:dyDescent="0.25">
      <c r="B56761" s="31"/>
    </row>
    <row r="56762" spans="2:2" x14ac:dyDescent="0.25">
      <c r="B56762" s="31"/>
    </row>
    <row r="56763" spans="2:2" x14ac:dyDescent="0.25">
      <c r="B56763" s="31"/>
    </row>
    <row r="56764" spans="2:2" x14ac:dyDescent="0.25">
      <c r="B56764" s="31"/>
    </row>
    <row r="56765" spans="2:2" x14ac:dyDescent="0.25">
      <c r="B56765" s="31"/>
    </row>
    <row r="56766" spans="2:2" x14ac:dyDescent="0.25">
      <c r="B56766" s="31"/>
    </row>
    <row r="56767" spans="2:2" x14ac:dyDescent="0.25">
      <c r="B56767" s="31"/>
    </row>
    <row r="56768" spans="2:2" x14ac:dyDescent="0.25">
      <c r="B56768" s="31"/>
    </row>
    <row r="56769" spans="2:2" x14ac:dyDescent="0.25">
      <c r="B56769" s="31"/>
    </row>
    <row r="56770" spans="2:2" x14ac:dyDescent="0.25">
      <c r="B56770" s="31"/>
    </row>
    <row r="56771" spans="2:2" x14ac:dyDescent="0.25">
      <c r="B56771" s="31"/>
    </row>
    <row r="56772" spans="2:2" x14ac:dyDescent="0.25">
      <c r="B56772" s="31"/>
    </row>
    <row r="56773" spans="2:2" x14ac:dyDescent="0.25">
      <c r="B56773" s="31"/>
    </row>
    <row r="56774" spans="2:2" x14ac:dyDescent="0.25">
      <c r="B56774" s="31"/>
    </row>
    <row r="56775" spans="2:2" x14ac:dyDescent="0.25">
      <c r="B56775" s="31"/>
    </row>
    <row r="56776" spans="2:2" x14ac:dyDescent="0.25">
      <c r="B56776" s="31"/>
    </row>
    <row r="56777" spans="2:2" x14ac:dyDescent="0.25">
      <c r="B56777" s="31"/>
    </row>
    <row r="56778" spans="2:2" x14ac:dyDescent="0.25">
      <c r="B56778" s="31"/>
    </row>
    <row r="56779" spans="2:2" x14ac:dyDescent="0.25">
      <c r="B56779" s="31"/>
    </row>
    <row r="56780" spans="2:2" x14ac:dyDescent="0.25">
      <c r="B56780" s="31"/>
    </row>
    <row r="56781" spans="2:2" x14ac:dyDescent="0.25">
      <c r="B56781" s="31"/>
    </row>
    <row r="56782" spans="2:2" x14ac:dyDescent="0.25">
      <c r="B56782" s="31"/>
    </row>
    <row r="56783" spans="2:2" x14ac:dyDescent="0.25">
      <c r="B56783" s="31"/>
    </row>
    <row r="56784" spans="2:2" x14ac:dyDescent="0.25">
      <c r="B56784" s="31"/>
    </row>
    <row r="56785" spans="2:2" x14ac:dyDescent="0.25">
      <c r="B56785" s="31"/>
    </row>
    <row r="56786" spans="2:2" x14ac:dyDescent="0.25">
      <c r="B56786" s="31"/>
    </row>
    <row r="56787" spans="2:2" x14ac:dyDescent="0.25">
      <c r="B56787" s="31"/>
    </row>
    <row r="56788" spans="2:2" x14ac:dyDescent="0.25">
      <c r="B56788" s="31"/>
    </row>
    <row r="56789" spans="2:2" x14ac:dyDescent="0.25">
      <c r="B56789" s="31"/>
    </row>
    <row r="56790" spans="2:2" x14ac:dyDescent="0.25">
      <c r="B56790" s="31"/>
    </row>
    <row r="56791" spans="2:2" x14ac:dyDescent="0.25">
      <c r="B56791" s="31"/>
    </row>
    <row r="56792" spans="2:2" x14ac:dyDescent="0.25">
      <c r="B56792" s="31"/>
    </row>
    <row r="56793" spans="2:2" x14ac:dyDescent="0.25">
      <c r="B56793" s="31"/>
    </row>
    <row r="56794" spans="2:2" x14ac:dyDescent="0.25">
      <c r="B56794" s="31"/>
    </row>
    <row r="56795" spans="2:2" x14ac:dyDescent="0.25">
      <c r="B56795" s="31"/>
    </row>
    <row r="56796" spans="2:2" x14ac:dyDescent="0.25">
      <c r="B56796" s="31"/>
    </row>
    <row r="56797" spans="2:2" x14ac:dyDescent="0.25">
      <c r="B56797" s="31"/>
    </row>
    <row r="56798" spans="2:2" x14ac:dyDescent="0.25">
      <c r="B56798" s="31"/>
    </row>
    <row r="56799" spans="2:2" x14ac:dyDescent="0.25">
      <c r="B56799" s="31"/>
    </row>
    <row r="56800" spans="2:2" x14ac:dyDescent="0.25">
      <c r="B56800" s="31"/>
    </row>
    <row r="56801" spans="2:2" x14ac:dyDescent="0.25">
      <c r="B56801" s="31"/>
    </row>
    <row r="56802" spans="2:2" x14ac:dyDescent="0.25">
      <c r="B56802" s="31"/>
    </row>
    <row r="56803" spans="2:2" x14ac:dyDescent="0.25">
      <c r="B56803" s="31"/>
    </row>
    <row r="56804" spans="2:2" x14ac:dyDescent="0.25">
      <c r="B56804" s="31"/>
    </row>
    <row r="56805" spans="2:2" x14ac:dyDescent="0.25">
      <c r="B56805" s="31"/>
    </row>
    <row r="56806" spans="2:2" x14ac:dyDescent="0.25">
      <c r="B56806" s="31"/>
    </row>
    <row r="56807" spans="2:2" x14ac:dyDescent="0.25">
      <c r="B56807" s="31"/>
    </row>
    <row r="56808" spans="2:2" x14ac:dyDescent="0.25">
      <c r="B56808" s="31"/>
    </row>
    <row r="56809" spans="2:2" x14ac:dyDescent="0.25">
      <c r="B56809" s="31"/>
    </row>
    <row r="56810" spans="2:2" x14ac:dyDescent="0.25">
      <c r="B56810" s="31"/>
    </row>
    <row r="56811" spans="2:2" x14ac:dyDescent="0.25">
      <c r="B56811" s="31"/>
    </row>
    <row r="56812" spans="2:2" x14ac:dyDescent="0.25">
      <c r="B56812" s="31"/>
    </row>
    <row r="56813" spans="2:2" x14ac:dyDescent="0.25">
      <c r="B56813" s="31"/>
    </row>
    <row r="56814" spans="2:2" x14ac:dyDescent="0.25">
      <c r="B56814" s="31"/>
    </row>
    <row r="56815" spans="2:2" x14ac:dyDescent="0.25">
      <c r="B56815" s="31"/>
    </row>
    <row r="56816" spans="2:2" x14ac:dyDescent="0.25">
      <c r="B56816" s="31"/>
    </row>
    <row r="56817" spans="2:2" x14ac:dyDescent="0.25">
      <c r="B56817" s="31"/>
    </row>
    <row r="56818" spans="2:2" x14ac:dyDescent="0.25">
      <c r="B56818" s="31"/>
    </row>
    <row r="56819" spans="2:2" x14ac:dyDescent="0.25">
      <c r="B56819" s="31"/>
    </row>
    <row r="56820" spans="2:2" x14ac:dyDescent="0.25">
      <c r="B56820" s="31"/>
    </row>
    <row r="56821" spans="2:2" x14ac:dyDescent="0.25">
      <c r="B56821" s="31"/>
    </row>
    <row r="56822" spans="2:2" x14ac:dyDescent="0.25">
      <c r="B56822" s="31"/>
    </row>
    <row r="56823" spans="2:2" x14ac:dyDescent="0.25">
      <c r="B56823" s="31"/>
    </row>
    <row r="56824" spans="2:2" x14ac:dyDescent="0.25">
      <c r="B56824" s="31"/>
    </row>
    <row r="56825" spans="2:2" x14ac:dyDescent="0.25">
      <c r="B56825" s="31"/>
    </row>
    <row r="56826" spans="2:2" x14ac:dyDescent="0.25">
      <c r="B56826" s="31"/>
    </row>
    <row r="56827" spans="2:2" x14ac:dyDescent="0.25">
      <c r="B56827" s="31"/>
    </row>
    <row r="56828" spans="2:2" x14ac:dyDescent="0.25">
      <c r="B56828" s="31"/>
    </row>
    <row r="56829" spans="2:2" x14ac:dyDescent="0.25">
      <c r="B56829" s="31"/>
    </row>
    <row r="56830" spans="2:2" x14ac:dyDescent="0.25">
      <c r="B56830" s="31"/>
    </row>
    <row r="56831" spans="2:2" x14ac:dyDescent="0.25">
      <c r="B56831" s="31"/>
    </row>
    <row r="56832" spans="2:2" x14ac:dyDescent="0.25">
      <c r="B56832" s="31"/>
    </row>
    <row r="56833" spans="2:2" x14ac:dyDescent="0.25">
      <c r="B56833" s="31"/>
    </row>
    <row r="56834" spans="2:2" x14ac:dyDescent="0.25">
      <c r="B56834" s="31"/>
    </row>
    <row r="56835" spans="2:2" x14ac:dyDescent="0.25">
      <c r="B56835" s="31"/>
    </row>
    <row r="56836" spans="2:2" x14ac:dyDescent="0.25">
      <c r="B56836" s="31"/>
    </row>
    <row r="56837" spans="2:2" x14ac:dyDescent="0.25">
      <c r="B56837" s="31"/>
    </row>
    <row r="56838" spans="2:2" x14ac:dyDescent="0.25">
      <c r="B56838" s="31"/>
    </row>
    <row r="56839" spans="2:2" x14ac:dyDescent="0.25">
      <c r="B56839" s="31"/>
    </row>
    <row r="56840" spans="2:2" x14ac:dyDescent="0.25">
      <c r="B56840" s="31"/>
    </row>
    <row r="56841" spans="2:2" x14ac:dyDescent="0.25">
      <c r="B56841" s="31"/>
    </row>
    <row r="56842" spans="2:2" x14ac:dyDescent="0.25">
      <c r="B56842" s="31"/>
    </row>
    <row r="56843" spans="2:2" x14ac:dyDescent="0.25">
      <c r="B56843" s="31"/>
    </row>
    <row r="56844" spans="2:2" x14ac:dyDescent="0.25">
      <c r="B56844" s="31"/>
    </row>
    <row r="56845" spans="2:2" x14ac:dyDescent="0.25">
      <c r="B56845" s="31"/>
    </row>
    <row r="56846" spans="2:2" x14ac:dyDescent="0.25">
      <c r="B56846" s="31"/>
    </row>
    <row r="56847" spans="2:2" x14ac:dyDescent="0.25">
      <c r="B56847" s="31"/>
    </row>
    <row r="56848" spans="2:2" x14ac:dyDescent="0.25">
      <c r="B56848" s="31"/>
    </row>
    <row r="56849" spans="2:2" x14ac:dyDescent="0.25">
      <c r="B56849" s="31"/>
    </row>
    <row r="56850" spans="2:2" x14ac:dyDescent="0.25">
      <c r="B56850" s="31"/>
    </row>
    <row r="56851" spans="2:2" x14ac:dyDescent="0.25">
      <c r="B56851" s="31"/>
    </row>
    <row r="56852" spans="2:2" x14ac:dyDescent="0.25">
      <c r="B56852" s="31"/>
    </row>
    <row r="56853" spans="2:2" x14ac:dyDescent="0.25">
      <c r="B56853" s="31"/>
    </row>
    <row r="56854" spans="2:2" x14ac:dyDescent="0.25">
      <c r="B56854" s="31"/>
    </row>
    <row r="56855" spans="2:2" x14ac:dyDescent="0.25">
      <c r="B56855" s="31"/>
    </row>
    <row r="56856" spans="2:2" x14ac:dyDescent="0.25">
      <c r="B56856" s="31"/>
    </row>
    <row r="56857" spans="2:2" x14ac:dyDescent="0.25">
      <c r="B56857" s="31"/>
    </row>
    <row r="56858" spans="2:2" x14ac:dyDescent="0.25">
      <c r="B56858" s="31"/>
    </row>
    <row r="56859" spans="2:2" x14ac:dyDescent="0.25">
      <c r="B56859" s="31"/>
    </row>
    <row r="56860" spans="2:2" x14ac:dyDescent="0.25">
      <c r="B56860" s="31"/>
    </row>
    <row r="56861" spans="2:2" x14ac:dyDescent="0.25">
      <c r="B56861" s="31"/>
    </row>
    <row r="56862" spans="2:2" x14ac:dyDescent="0.25">
      <c r="B56862" s="31"/>
    </row>
    <row r="56863" spans="2:2" x14ac:dyDescent="0.25">
      <c r="B56863" s="31"/>
    </row>
    <row r="56864" spans="2:2" x14ac:dyDescent="0.25">
      <c r="B56864" s="31"/>
    </row>
    <row r="56865" spans="2:2" x14ac:dyDescent="0.25">
      <c r="B56865" s="31"/>
    </row>
    <row r="56866" spans="2:2" x14ac:dyDescent="0.25">
      <c r="B56866" s="31"/>
    </row>
    <row r="56867" spans="2:2" x14ac:dyDescent="0.25">
      <c r="B56867" s="31"/>
    </row>
    <row r="56868" spans="2:2" x14ac:dyDescent="0.25">
      <c r="B56868" s="31"/>
    </row>
    <row r="56869" spans="2:2" x14ac:dyDescent="0.25">
      <c r="B56869" s="31"/>
    </row>
    <row r="56870" spans="2:2" x14ac:dyDescent="0.25">
      <c r="B56870" s="31"/>
    </row>
    <row r="56871" spans="2:2" x14ac:dyDescent="0.25">
      <c r="B56871" s="31"/>
    </row>
    <row r="56872" spans="2:2" x14ac:dyDescent="0.25">
      <c r="B56872" s="31"/>
    </row>
    <row r="56873" spans="2:2" x14ac:dyDescent="0.25">
      <c r="B56873" s="31"/>
    </row>
    <row r="56874" spans="2:2" x14ac:dyDescent="0.25">
      <c r="B56874" s="31"/>
    </row>
    <row r="56875" spans="2:2" x14ac:dyDescent="0.25">
      <c r="B56875" s="31"/>
    </row>
    <row r="56876" spans="2:2" x14ac:dyDescent="0.25">
      <c r="B56876" s="31"/>
    </row>
    <row r="56877" spans="2:2" x14ac:dyDescent="0.25">
      <c r="B56877" s="31"/>
    </row>
    <row r="56878" spans="2:2" x14ac:dyDescent="0.25">
      <c r="B56878" s="31"/>
    </row>
    <row r="56879" spans="2:2" x14ac:dyDescent="0.25">
      <c r="B56879" s="31"/>
    </row>
    <row r="56880" spans="2:2" x14ac:dyDescent="0.25">
      <c r="B56880" s="31"/>
    </row>
    <row r="56881" spans="2:2" x14ac:dyDescent="0.25">
      <c r="B56881" s="31"/>
    </row>
    <row r="56882" spans="2:2" x14ac:dyDescent="0.25">
      <c r="B56882" s="31"/>
    </row>
    <row r="56883" spans="2:2" x14ac:dyDescent="0.25">
      <c r="B56883" s="31"/>
    </row>
    <row r="56884" spans="2:2" x14ac:dyDescent="0.25">
      <c r="B56884" s="31"/>
    </row>
    <row r="56885" spans="2:2" x14ac:dyDescent="0.25">
      <c r="B56885" s="31"/>
    </row>
    <row r="56886" spans="2:2" x14ac:dyDescent="0.25">
      <c r="B56886" s="31"/>
    </row>
    <row r="56887" spans="2:2" x14ac:dyDescent="0.25">
      <c r="B56887" s="31"/>
    </row>
    <row r="56888" spans="2:2" x14ac:dyDescent="0.25">
      <c r="B56888" s="31"/>
    </row>
    <row r="56889" spans="2:2" x14ac:dyDescent="0.25">
      <c r="B56889" s="31"/>
    </row>
    <row r="56890" spans="2:2" x14ac:dyDescent="0.25">
      <c r="B56890" s="31"/>
    </row>
    <row r="56891" spans="2:2" x14ac:dyDescent="0.25">
      <c r="B56891" s="31"/>
    </row>
    <row r="56892" spans="2:2" x14ac:dyDescent="0.25">
      <c r="B56892" s="31"/>
    </row>
    <row r="56893" spans="2:2" x14ac:dyDescent="0.25">
      <c r="B56893" s="31"/>
    </row>
    <row r="56894" spans="2:2" x14ac:dyDescent="0.25">
      <c r="B56894" s="31"/>
    </row>
    <row r="56895" spans="2:2" x14ac:dyDescent="0.25">
      <c r="B56895" s="31"/>
    </row>
    <row r="56896" spans="2:2" x14ac:dyDescent="0.25">
      <c r="B56896" s="31"/>
    </row>
    <row r="56897" spans="2:2" x14ac:dyDescent="0.25">
      <c r="B56897" s="31"/>
    </row>
    <row r="56898" spans="2:2" x14ac:dyDescent="0.25">
      <c r="B56898" s="31"/>
    </row>
    <row r="56899" spans="2:2" x14ac:dyDescent="0.25">
      <c r="B56899" s="31"/>
    </row>
    <row r="56900" spans="2:2" x14ac:dyDescent="0.25">
      <c r="B56900" s="31"/>
    </row>
    <row r="56901" spans="2:2" x14ac:dyDescent="0.25">
      <c r="B56901" s="31"/>
    </row>
    <row r="56902" spans="2:2" x14ac:dyDescent="0.25">
      <c r="B56902" s="31"/>
    </row>
    <row r="56903" spans="2:2" x14ac:dyDescent="0.25">
      <c r="B56903" s="31"/>
    </row>
    <row r="56904" spans="2:2" x14ac:dyDescent="0.25">
      <c r="B56904" s="31"/>
    </row>
    <row r="56905" spans="2:2" x14ac:dyDescent="0.25">
      <c r="B56905" s="31"/>
    </row>
    <row r="56906" spans="2:2" x14ac:dyDescent="0.25">
      <c r="B56906" s="31"/>
    </row>
    <row r="56907" spans="2:2" x14ac:dyDescent="0.25">
      <c r="B56907" s="31"/>
    </row>
    <row r="56908" spans="2:2" x14ac:dyDescent="0.25">
      <c r="B56908" s="31"/>
    </row>
    <row r="56909" spans="2:2" x14ac:dyDescent="0.25">
      <c r="B56909" s="31"/>
    </row>
    <row r="56910" spans="2:2" x14ac:dyDescent="0.25">
      <c r="B56910" s="31"/>
    </row>
    <row r="56911" spans="2:2" x14ac:dyDescent="0.25">
      <c r="B56911" s="31"/>
    </row>
    <row r="56912" spans="2:2" x14ac:dyDescent="0.25">
      <c r="B56912" s="31"/>
    </row>
    <row r="56913" spans="2:2" x14ac:dyDescent="0.25">
      <c r="B56913" s="31"/>
    </row>
    <row r="56914" spans="2:2" x14ac:dyDescent="0.25">
      <c r="B56914" s="31"/>
    </row>
    <row r="56915" spans="2:2" x14ac:dyDescent="0.25">
      <c r="B56915" s="31"/>
    </row>
    <row r="56916" spans="2:2" x14ac:dyDescent="0.25">
      <c r="B56916" s="31"/>
    </row>
    <row r="56917" spans="2:2" x14ac:dyDescent="0.25">
      <c r="B56917" s="31"/>
    </row>
    <row r="56918" spans="2:2" x14ac:dyDescent="0.25">
      <c r="B56918" s="31"/>
    </row>
    <row r="56919" spans="2:2" x14ac:dyDescent="0.25">
      <c r="B56919" s="31"/>
    </row>
    <row r="56920" spans="2:2" x14ac:dyDescent="0.25">
      <c r="B56920" s="31"/>
    </row>
    <row r="56921" spans="2:2" x14ac:dyDescent="0.25">
      <c r="B56921" s="31"/>
    </row>
    <row r="56922" spans="2:2" x14ac:dyDescent="0.25">
      <c r="B56922" s="31"/>
    </row>
    <row r="56923" spans="2:2" x14ac:dyDescent="0.25">
      <c r="B56923" s="31"/>
    </row>
    <row r="56924" spans="2:2" x14ac:dyDescent="0.25">
      <c r="B56924" s="31"/>
    </row>
    <row r="56925" spans="2:2" x14ac:dyDescent="0.25">
      <c r="B56925" s="31"/>
    </row>
    <row r="56926" spans="2:2" x14ac:dyDescent="0.25">
      <c r="B56926" s="31"/>
    </row>
    <row r="56927" spans="2:2" x14ac:dyDescent="0.25">
      <c r="B56927" s="31"/>
    </row>
    <row r="56928" spans="2:2" x14ac:dyDescent="0.25">
      <c r="B56928" s="31"/>
    </row>
    <row r="56929" spans="2:2" x14ac:dyDescent="0.25">
      <c r="B56929" s="31"/>
    </row>
    <row r="56930" spans="2:2" x14ac:dyDescent="0.25">
      <c r="B56930" s="31"/>
    </row>
    <row r="56931" spans="2:2" x14ac:dyDescent="0.25">
      <c r="B56931" s="31"/>
    </row>
    <row r="56932" spans="2:2" x14ac:dyDescent="0.25">
      <c r="B56932" s="31"/>
    </row>
    <row r="56933" spans="2:2" x14ac:dyDescent="0.25">
      <c r="B56933" s="31"/>
    </row>
    <row r="56934" spans="2:2" x14ac:dyDescent="0.25">
      <c r="B56934" s="31"/>
    </row>
    <row r="56935" spans="2:2" x14ac:dyDescent="0.25">
      <c r="B56935" s="31"/>
    </row>
    <row r="56936" spans="2:2" x14ac:dyDescent="0.25">
      <c r="B56936" s="31"/>
    </row>
    <row r="56937" spans="2:2" x14ac:dyDescent="0.25">
      <c r="B56937" s="31"/>
    </row>
    <row r="56938" spans="2:2" x14ac:dyDescent="0.25">
      <c r="B56938" s="31"/>
    </row>
    <row r="56939" spans="2:2" x14ac:dyDescent="0.25">
      <c r="B56939" s="31"/>
    </row>
    <row r="56940" spans="2:2" x14ac:dyDescent="0.25">
      <c r="B56940" s="31"/>
    </row>
    <row r="56941" spans="2:2" x14ac:dyDescent="0.25">
      <c r="B56941" s="31"/>
    </row>
    <row r="56942" spans="2:2" x14ac:dyDescent="0.25">
      <c r="B56942" s="31"/>
    </row>
    <row r="56943" spans="2:2" x14ac:dyDescent="0.25">
      <c r="B56943" s="31"/>
    </row>
    <row r="56944" spans="2:2" x14ac:dyDescent="0.25">
      <c r="B56944" s="31"/>
    </row>
    <row r="56945" spans="2:2" x14ac:dyDescent="0.25">
      <c r="B56945" s="31"/>
    </row>
    <row r="56946" spans="2:2" x14ac:dyDescent="0.25">
      <c r="B56946" s="31"/>
    </row>
    <row r="56947" spans="2:2" x14ac:dyDescent="0.25">
      <c r="B56947" s="31"/>
    </row>
    <row r="56948" spans="2:2" x14ac:dyDescent="0.25">
      <c r="B56948" s="31"/>
    </row>
    <row r="56949" spans="2:2" x14ac:dyDescent="0.25">
      <c r="B56949" s="31"/>
    </row>
    <row r="56950" spans="2:2" x14ac:dyDescent="0.25">
      <c r="B56950" s="31"/>
    </row>
    <row r="56951" spans="2:2" x14ac:dyDescent="0.25">
      <c r="B56951" s="31"/>
    </row>
    <row r="56952" spans="2:2" x14ac:dyDescent="0.25">
      <c r="B56952" s="31"/>
    </row>
    <row r="56953" spans="2:2" x14ac:dyDescent="0.25">
      <c r="B56953" s="31"/>
    </row>
    <row r="56954" spans="2:2" x14ac:dyDescent="0.25">
      <c r="B56954" s="31"/>
    </row>
    <row r="56955" spans="2:2" x14ac:dyDescent="0.25">
      <c r="B56955" s="31"/>
    </row>
    <row r="56956" spans="2:2" x14ac:dyDescent="0.25">
      <c r="B56956" s="31"/>
    </row>
    <row r="56957" spans="2:2" x14ac:dyDescent="0.25">
      <c r="B56957" s="31"/>
    </row>
    <row r="56958" spans="2:2" x14ac:dyDescent="0.25">
      <c r="B56958" s="31"/>
    </row>
    <row r="56959" spans="2:2" x14ac:dyDescent="0.25">
      <c r="B56959" s="31"/>
    </row>
    <row r="56960" spans="2:2" x14ac:dyDescent="0.25">
      <c r="B56960" s="31"/>
    </row>
    <row r="56961" spans="2:2" x14ac:dyDescent="0.25">
      <c r="B56961" s="31"/>
    </row>
    <row r="56962" spans="2:2" x14ac:dyDescent="0.25">
      <c r="B56962" s="31"/>
    </row>
    <row r="56963" spans="2:2" x14ac:dyDescent="0.25">
      <c r="B56963" s="31"/>
    </row>
    <row r="56964" spans="2:2" x14ac:dyDescent="0.25">
      <c r="B56964" s="31"/>
    </row>
    <row r="56965" spans="2:2" x14ac:dyDescent="0.25">
      <c r="B56965" s="31"/>
    </row>
    <row r="56966" spans="2:2" x14ac:dyDescent="0.25">
      <c r="B56966" s="31"/>
    </row>
    <row r="56967" spans="2:2" x14ac:dyDescent="0.25">
      <c r="B56967" s="31"/>
    </row>
    <row r="56968" spans="2:2" x14ac:dyDescent="0.25">
      <c r="B56968" s="31"/>
    </row>
    <row r="56969" spans="2:2" x14ac:dyDescent="0.25">
      <c r="B56969" s="31"/>
    </row>
    <row r="56970" spans="2:2" x14ac:dyDescent="0.25">
      <c r="B56970" s="31"/>
    </row>
    <row r="56971" spans="2:2" x14ac:dyDescent="0.25">
      <c r="B56971" s="31"/>
    </row>
    <row r="56972" spans="2:2" x14ac:dyDescent="0.25">
      <c r="B56972" s="31"/>
    </row>
    <row r="56973" spans="2:2" x14ac:dyDescent="0.25">
      <c r="B56973" s="31"/>
    </row>
    <row r="56974" spans="2:2" x14ac:dyDescent="0.25">
      <c r="B56974" s="31"/>
    </row>
    <row r="56975" spans="2:2" x14ac:dyDescent="0.25">
      <c r="B56975" s="31"/>
    </row>
    <row r="56976" spans="2:2" x14ac:dyDescent="0.25">
      <c r="B56976" s="31"/>
    </row>
    <row r="56977" spans="2:2" x14ac:dyDescent="0.25">
      <c r="B56977" s="31"/>
    </row>
    <row r="56978" spans="2:2" x14ac:dyDescent="0.25">
      <c r="B56978" s="31"/>
    </row>
    <row r="56979" spans="2:2" x14ac:dyDescent="0.25">
      <c r="B56979" s="31"/>
    </row>
    <row r="56980" spans="2:2" x14ac:dyDescent="0.25">
      <c r="B56980" s="31"/>
    </row>
    <row r="56981" spans="2:2" x14ac:dyDescent="0.25">
      <c r="B56981" s="31"/>
    </row>
    <row r="56982" spans="2:2" x14ac:dyDescent="0.25">
      <c r="B56982" s="31"/>
    </row>
    <row r="56983" spans="2:2" x14ac:dyDescent="0.25">
      <c r="B56983" s="31"/>
    </row>
    <row r="56984" spans="2:2" x14ac:dyDescent="0.25">
      <c r="B56984" s="31"/>
    </row>
    <row r="56985" spans="2:2" x14ac:dyDescent="0.25">
      <c r="B56985" s="31"/>
    </row>
    <row r="56986" spans="2:2" x14ac:dyDescent="0.25">
      <c r="B56986" s="31"/>
    </row>
    <row r="56987" spans="2:2" x14ac:dyDescent="0.25">
      <c r="B56987" s="31"/>
    </row>
    <row r="56988" spans="2:2" x14ac:dyDescent="0.25">
      <c r="B56988" s="31"/>
    </row>
    <row r="56989" spans="2:2" x14ac:dyDescent="0.25">
      <c r="B56989" s="31"/>
    </row>
    <row r="56990" spans="2:2" x14ac:dyDescent="0.25">
      <c r="B56990" s="31"/>
    </row>
    <row r="56991" spans="2:2" x14ac:dyDescent="0.25">
      <c r="B56991" s="31"/>
    </row>
    <row r="56992" spans="2:2" x14ac:dyDescent="0.25">
      <c r="B56992" s="31"/>
    </row>
    <row r="56993" spans="2:2" x14ac:dyDescent="0.25">
      <c r="B56993" s="31"/>
    </row>
    <row r="56994" spans="2:2" x14ac:dyDescent="0.25">
      <c r="B56994" s="31"/>
    </row>
    <row r="56995" spans="2:2" x14ac:dyDescent="0.25">
      <c r="B56995" s="31"/>
    </row>
    <row r="56996" spans="2:2" x14ac:dyDescent="0.25">
      <c r="B56996" s="31"/>
    </row>
    <row r="56997" spans="2:2" x14ac:dyDescent="0.25">
      <c r="B56997" s="31"/>
    </row>
    <row r="56998" spans="2:2" x14ac:dyDescent="0.25">
      <c r="B56998" s="31"/>
    </row>
    <row r="56999" spans="2:2" x14ac:dyDescent="0.25">
      <c r="B56999" s="31"/>
    </row>
    <row r="57000" spans="2:2" x14ac:dyDescent="0.25">
      <c r="B57000" s="31"/>
    </row>
    <row r="57001" spans="2:2" x14ac:dyDescent="0.25">
      <c r="B57001" s="31"/>
    </row>
    <row r="57002" spans="2:2" x14ac:dyDescent="0.25">
      <c r="B57002" s="31"/>
    </row>
    <row r="57003" spans="2:2" x14ac:dyDescent="0.25">
      <c r="B57003" s="31"/>
    </row>
    <row r="57004" spans="2:2" x14ac:dyDescent="0.25">
      <c r="B57004" s="31"/>
    </row>
    <row r="57005" spans="2:2" x14ac:dyDescent="0.25">
      <c r="B57005" s="31"/>
    </row>
    <row r="57006" spans="2:2" x14ac:dyDescent="0.25">
      <c r="B57006" s="31"/>
    </row>
    <row r="57007" spans="2:2" x14ac:dyDescent="0.25">
      <c r="B57007" s="31"/>
    </row>
    <row r="57008" spans="2:2" x14ac:dyDescent="0.25">
      <c r="B57008" s="31"/>
    </row>
    <row r="57009" spans="2:2" x14ac:dyDescent="0.25">
      <c r="B57009" s="31"/>
    </row>
    <row r="57010" spans="2:2" x14ac:dyDescent="0.25">
      <c r="B57010" s="31"/>
    </row>
    <row r="57011" spans="2:2" x14ac:dyDescent="0.25">
      <c r="B57011" s="31"/>
    </row>
    <row r="57012" spans="2:2" x14ac:dyDescent="0.25">
      <c r="B57012" s="31"/>
    </row>
    <row r="57013" spans="2:2" x14ac:dyDescent="0.25">
      <c r="B57013" s="31"/>
    </row>
    <row r="57014" spans="2:2" x14ac:dyDescent="0.25">
      <c r="B57014" s="31"/>
    </row>
    <row r="57015" spans="2:2" x14ac:dyDescent="0.25">
      <c r="B57015" s="31"/>
    </row>
    <row r="57016" spans="2:2" x14ac:dyDescent="0.25">
      <c r="B57016" s="31"/>
    </row>
    <row r="57017" spans="2:2" x14ac:dyDescent="0.25">
      <c r="B57017" s="31"/>
    </row>
    <row r="57018" spans="2:2" x14ac:dyDescent="0.25">
      <c r="B57018" s="31"/>
    </row>
    <row r="57019" spans="2:2" x14ac:dyDescent="0.25">
      <c r="B57019" s="31"/>
    </row>
    <row r="57020" spans="2:2" x14ac:dyDescent="0.25">
      <c r="B57020" s="31"/>
    </row>
    <row r="57021" spans="2:2" x14ac:dyDescent="0.25">
      <c r="B57021" s="31"/>
    </row>
    <row r="57022" spans="2:2" x14ac:dyDescent="0.25">
      <c r="B57022" s="31"/>
    </row>
    <row r="57023" spans="2:2" x14ac:dyDescent="0.25">
      <c r="B57023" s="31"/>
    </row>
    <row r="57024" spans="2:2" x14ac:dyDescent="0.25">
      <c r="B57024" s="31"/>
    </row>
    <row r="57025" spans="2:2" x14ac:dyDescent="0.25">
      <c r="B57025" s="31"/>
    </row>
    <row r="57026" spans="2:2" x14ac:dyDescent="0.25">
      <c r="B57026" s="31"/>
    </row>
    <row r="57027" spans="2:2" x14ac:dyDescent="0.25">
      <c r="B57027" s="31"/>
    </row>
    <row r="57028" spans="2:2" x14ac:dyDescent="0.25">
      <c r="B57028" s="31"/>
    </row>
    <row r="57029" spans="2:2" x14ac:dyDescent="0.25">
      <c r="B57029" s="31"/>
    </row>
    <row r="57030" spans="2:2" x14ac:dyDescent="0.25">
      <c r="B57030" s="31"/>
    </row>
    <row r="57031" spans="2:2" x14ac:dyDescent="0.25">
      <c r="B57031" s="31"/>
    </row>
    <row r="57032" spans="2:2" x14ac:dyDescent="0.25">
      <c r="B57032" s="31"/>
    </row>
    <row r="57033" spans="2:2" x14ac:dyDescent="0.25">
      <c r="B57033" s="31"/>
    </row>
    <row r="57034" spans="2:2" x14ac:dyDescent="0.25">
      <c r="B57034" s="31"/>
    </row>
    <row r="57035" spans="2:2" x14ac:dyDescent="0.25">
      <c r="B57035" s="31"/>
    </row>
    <row r="57036" spans="2:2" x14ac:dyDescent="0.25">
      <c r="B57036" s="31"/>
    </row>
    <row r="57037" spans="2:2" x14ac:dyDescent="0.25">
      <c r="B57037" s="31"/>
    </row>
    <row r="57038" spans="2:2" x14ac:dyDescent="0.25">
      <c r="B57038" s="31"/>
    </row>
    <row r="57039" spans="2:2" x14ac:dyDescent="0.25">
      <c r="B57039" s="31"/>
    </row>
    <row r="57040" spans="2:2" x14ac:dyDescent="0.25">
      <c r="B57040" s="31"/>
    </row>
    <row r="57041" spans="2:2" x14ac:dyDescent="0.25">
      <c r="B57041" s="31"/>
    </row>
    <row r="57042" spans="2:2" x14ac:dyDescent="0.25">
      <c r="B57042" s="31"/>
    </row>
    <row r="57043" spans="2:2" x14ac:dyDescent="0.25">
      <c r="B57043" s="31"/>
    </row>
    <row r="57044" spans="2:2" x14ac:dyDescent="0.25">
      <c r="B57044" s="31"/>
    </row>
    <row r="57045" spans="2:2" x14ac:dyDescent="0.25">
      <c r="B57045" s="31"/>
    </row>
    <row r="57046" spans="2:2" x14ac:dyDescent="0.25">
      <c r="B57046" s="31"/>
    </row>
    <row r="57047" spans="2:2" x14ac:dyDescent="0.25">
      <c r="B57047" s="31"/>
    </row>
    <row r="57048" spans="2:2" x14ac:dyDescent="0.25">
      <c r="B57048" s="31"/>
    </row>
    <row r="57049" spans="2:2" x14ac:dyDescent="0.25">
      <c r="B57049" s="31"/>
    </row>
    <row r="57050" spans="2:2" x14ac:dyDescent="0.25">
      <c r="B57050" s="31"/>
    </row>
    <row r="57051" spans="2:2" x14ac:dyDescent="0.25">
      <c r="B57051" s="31"/>
    </row>
    <row r="57052" spans="2:2" x14ac:dyDescent="0.25">
      <c r="B57052" s="31"/>
    </row>
    <row r="57053" spans="2:2" x14ac:dyDescent="0.25">
      <c r="B57053" s="31"/>
    </row>
    <row r="57054" spans="2:2" x14ac:dyDescent="0.25">
      <c r="B57054" s="31"/>
    </row>
    <row r="57055" spans="2:2" x14ac:dyDescent="0.25">
      <c r="B57055" s="31"/>
    </row>
    <row r="57056" spans="2:2" x14ac:dyDescent="0.25">
      <c r="B57056" s="31"/>
    </row>
    <row r="57057" spans="2:2" x14ac:dyDescent="0.25">
      <c r="B57057" s="31"/>
    </row>
    <row r="57058" spans="2:2" x14ac:dyDescent="0.25">
      <c r="B57058" s="31"/>
    </row>
    <row r="57059" spans="2:2" x14ac:dyDescent="0.25">
      <c r="B57059" s="31"/>
    </row>
    <row r="57060" spans="2:2" x14ac:dyDescent="0.25">
      <c r="B57060" s="31"/>
    </row>
    <row r="57061" spans="2:2" x14ac:dyDescent="0.25">
      <c r="B57061" s="31"/>
    </row>
    <row r="57062" spans="2:2" x14ac:dyDescent="0.25">
      <c r="B57062" s="31"/>
    </row>
    <row r="57063" spans="2:2" x14ac:dyDescent="0.25">
      <c r="B57063" s="31"/>
    </row>
    <row r="57064" spans="2:2" x14ac:dyDescent="0.25">
      <c r="B57064" s="31"/>
    </row>
    <row r="57065" spans="2:2" x14ac:dyDescent="0.25">
      <c r="B57065" s="31"/>
    </row>
    <row r="57066" spans="2:2" x14ac:dyDescent="0.25">
      <c r="B57066" s="31"/>
    </row>
    <row r="57067" spans="2:2" x14ac:dyDescent="0.25">
      <c r="B57067" s="31"/>
    </row>
    <row r="57068" spans="2:2" x14ac:dyDescent="0.25">
      <c r="B57068" s="31"/>
    </row>
    <row r="57069" spans="2:2" x14ac:dyDescent="0.25">
      <c r="B57069" s="31"/>
    </row>
    <row r="57070" spans="2:2" x14ac:dyDescent="0.25">
      <c r="B57070" s="31"/>
    </row>
    <row r="57071" spans="2:2" x14ac:dyDescent="0.25">
      <c r="B57071" s="31"/>
    </row>
    <row r="57072" spans="2:2" x14ac:dyDescent="0.25">
      <c r="B57072" s="31"/>
    </row>
    <row r="57073" spans="2:2" x14ac:dyDescent="0.25">
      <c r="B57073" s="31"/>
    </row>
    <row r="57074" spans="2:2" x14ac:dyDescent="0.25">
      <c r="B57074" s="31"/>
    </row>
    <row r="57075" spans="2:2" x14ac:dyDescent="0.25">
      <c r="B57075" s="31"/>
    </row>
    <row r="57076" spans="2:2" x14ac:dyDescent="0.25">
      <c r="B57076" s="31"/>
    </row>
    <row r="57077" spans="2:2" x14ac:dyDescent="0.25">
      <c r="B57077" s="31"/>
    </row>
    <row r="57078" spans="2:2" x14ac:dyDescent="0.25">
      <c r="B57078" s="31"/>
    </row>
    <row r="57079" spans="2:2" x14ac:dyDescent="0.25">
      <c r="B57079" s="31"/>
    </row>
    <row r="57080" spans="2:2" x14ac:dyDescent="0.25">
      <c r="B57080" s="31"/>
    </row>
    <row r="57081" spans="2:2" x14ac:dyDescent="0.25">
      <c r="B57081" s="31"/>
    </row>
    <row r="57082" spans="2:2" x14ac:dyDescent="0.25">
      <c r="B57082" s="31"/>
    </row>
    <row r="57083" spans="2:2" x14ac:dyDescent="0.25">
      <c r="B57083" s="31"/>
    </row>
    <row r="57084" spans="2:2" x14ac:dyDescent="0.25">
      <c r="B57084" s="31"/>
    </row>
    <row r="57085" spans="2:2" x14ac:dyDescent="0.25">
      <c r="B57085" s="31"/>
    </row>
    <row r="57086" spans="2:2" x14ac:dyDescent="0.25">
      <c r="B57086" s="31"/>
    </row>
    <row r="57087" spans="2:2" x14ac:dyDescent="0.25">
      <c r="B57087" s="31"/>
    </row>
    <row r="57088" spans="2:2" x14ac:dyDescent="0.25">
      <c r="B57088" s="31"/>
    </row>
    <row r="57089" spans="2:2" x14ac:dyDescent="0.25">
      <c r="B57089" s="31"/>
    </row>
    <row r="57090" spans="2:2" x14ac:dyDescent="0.25">
      <c r="B57090" s="31"/>
    </row>
    <row r="57091" spans="2:2" x14ac:dyDescent="0.25">
      <c r="B57091" s="31"/>
    </row>
    <row r="57092" spans="2:2" x14ac:dyDescent="0.25">
      <c r="B57092" s="31"/>
    </row>
    <row r="57093" spans="2:2" x14ac:dyDescent="0.25">
      <c r="B57093" s="31"/>
    </row>
    <row r="57094" spans="2:2" x14ac:dyDescent="0.25">
      <c r="B57094" s="31"/>
    </row>
    <row r="57095" spans="2:2" x14ac:dyDescent="0.25">
      <c r="B57095" s="31"/>
    </row>
    <row r="57096" spans="2:2" x14ac:dyDescent="0.25">
      <c r="B57096" s="31"/>
    </row>
    <row r="57097" spans="2:2" x14ac:dyDescent="0.25">
      <c r="B57097" s="31"/>
    </row>
    <row r="57098" spans="2:2" x14ac:dyDescent="0.25">
      <c r="B57098" s="31"/>
    </row>
    <row r="57099" spans="2:2" x14ac:dyDescent="0.25">
      <c r="B57099" s="31"/>
    </row>
    <row r="57100" spans="2:2" x14ac:dyDescent="0.25">
      <c r="B57100" s="31"/>
    </row>
    <row r="57101" spans="2:2" x14ac:dyDescent="0.25">
      <c r="B57101" s="31"/>
    </row>
    <row r="57102" spans="2:2" x14ac:dyDescent="0.25">
      <c r="B57102" s="31"/>
    </row>
    <row r="57103" spans="2:2" x14ac:dyDescent="0.25">
      <c r="B57103" s="31"/>
    </row>
    <row r="57104" spans="2:2" x14ac:dyDescent="0.25">
      <c r="B57104" s="31"/>
    </row>
    <row r="57105" spans="2:2" x14ac:dyDescent="0.25">
      <c r="B57105" s="31"/>
    </row>
    <row r="57106" spans="2:2" x14ac:dyDescent="0.25">
      <c r="B57106" s="31"/>
    </row>
    <row r="57107" spans="2:2" x14ac:dyDescent="0.25">
      <c r="B57107" s="31"/>
    </row>
    <row r="57108" spans="2:2" x14ac:dyDescent="0.25">
      <c r="B57108" s="31"/>
    </row>
    <row r="57109" spans="2:2" x14ac:dyDescent="0.25">
      <c r="B57109" s="31"/>
    </row>
    <row r="57110" spans="2:2" x14ac:dyDescent="0.25">
      <c r="B57110" s="31"/>
    </row>
    <row r="57111" spans="2:2" x14ac:dyDescent="0.25">
      <c r="B57111" s="31"/>
    </row>
    <row r="57112" spans="2:2" x14ac:dyDescent="0.25">
      <c r="B57112" s="31"/>
    </row>
    <row r="57113" spans="2:2" x14ac:dyDescent="0.25">
      <c r="B57113" s="31"/>
    </row>
    <row r="57114" spans="2:2" x14ac:dyDescent="0.25">
      <c r="B57114" s="31"/>
    </row>
    <row r="57115" spans="2:2" x14ac:dyDescent="0.25">
      <c r="B57115" s="31"/>
    </row>
    <row r="57116" spans="2:2" x14ac:dyDescent="0.25">
      <c r="B57116" s="31"/>
    </row>
    <row r="57117" spans="2:2" x14ac:dyDescent="0.25">
      <c r="B57117" s="31"/>
    </row>
    <row r="57118" spans="2:2" x14ac:dyDescent="0.25">
      <c r="B57118" s="31"/>
    </row>
    <row r="57119" spans="2:2" x14ac:dyDescent="0.25">
      <c r="B57119" s="31"/>
    </row>
    <row r="57120" spans="2:2" x14ac:dyDescent="0.25">
      <c r="B57120" s="31"/>
    </row>
    <row r="57121" spans="2:2" x14ac:dyDescent="0.25">
      <c r="B57121" s="31"/>
    </row>
    <row r="57122" spans="2:2" x14ac:dyDescent="0.25">
      <c r="B57122" s="31"/>
    </row>
    <row r="57123" spans="2:2" x14ac:dyDescent="0.25">
      <c r="B57123" s="31"/>
    </row>
    <row r="57124" spans="2:2" x14ac:dyDescent="0.25">
      <c r="B57124" s="31"/>
    </row>
    <row r="57125" spans="2:2" x14ac:dyDescent="0.25">
      <c r="B57125" s="31"/>
    </row>
    <row r="57126" spans="2:2" x14ac:dyDescent="0.25">
      <c r="B57126" s="31"/>
    </row>
    <row r="57127" spans="2:2" x14ac:dyDescent="0.25">
      <c r="B57127" s="31"/>
    </row>
    <row r="57128" spans="2:2" x14ac:dyDescent="0.25">
      <c r="B57128" s="31"/>
    </row>
    <row r="57129" spans="2:2" x14ac:dyDescent="0.25">
      <c r="B57129" s="31"/>
    </row>
    <row r="57130" spans="2:2" x14ac:dyDescent="0.25">
      <c r="B57130" s="31"/>
    </row>
    <row r="57131" spans="2:2" x14ac:dyDescent="0.25">
      <c r="B57131" s="31"/>
    </row>
    <row r="57132" spans="2:2" x14ac:dyDescent="0.25">
      <c r="B57132" s="31"/>
    </row>
    <row r="57133" spans="2:2" x14ac:dyDescent="0.25">
      <c r="B57133" s="31"/>
    </row>
    <row r="57134" spans="2:2" x14ac:dyDescent="0.25">
      <c r="B57134" s="31"/>
    </row>
    <row r="57135" spans="2:2" x14ac:dyDescent="0.25">
      <c r="B57135" s="31"/>
    </row>
    <row r="57136" spans="2:2" x14ac:dyDescent="0.25">
      <c r="B57136" s="31"/>
    </row>
    <row r="57137" spans="2:2" x14ac:dyDescent="0.25">
      <c r="B57137" s="31"/>
    </row>
    <row r="57138" spans="2:2" x14ac:dyDescent="0.25">
      <c r="B57138" s="31"/>
    </row>
    <row r="57139" spans="2:2" x14ac:dyDescent="0.25">
      <c r="B57139" s="31"/>
    </row>
    <row r="57140" spans="2:2" x14ac:dyDescent="0.25">
      <c r="B57140" s="31"/>
    </row>
    <row r="57141" spans="2:2" x14ac:dyDescent="0.25">
      <c r="B57141" s="31"/>
    </row>
    <row r="57142" spans="2:2" x14ac:dyDescent="0.25">
      <c r="B57142" s="31"/>
    </row>
    <row r="57143" spans="2:2" x14ac:dyDescent="0.25">
      <c r="B57143" s="31"/>
    </row>
    <row r="57144" spans="2:2" x14ac:dyDescent="0.25">
      <c r="B57144" s="31"/>
    </row>
    <row r="57145" spans="2:2" x14ac:dyDescent="0.25">
      <c r="B57145" s="31"/>
    </row>
    <row r="57146" spans="2:2" x14ac:dyDescent="0.25">
      <c r="B57146" s="31"/>
    </row>
    <row r="57147" spans="2:2" x14ac:dyDescent="0.25">
      <c r="B57147" s="31"/>
    </row>
    <row r="57148" spans="2:2" x14ac:dyDescent="0.25">
      <c r="B57148" s="31"/>
    </row>
    <row r="57149" spans="2:2" x14ac:dyDescent="0.25">
      <c r="B57149" s="31"/>
    </row>
    <row r="57150" spans="2:2" x14ac:dyDescent="0.25">
      <c r="B57150" s="31"/>
    </row>
    <row r="57151" spans="2:2" x14ac:dyDescent="0.25">
      <c r="B57151" s="31"/>
    </row>
    <row r="57152" spans="2:2" x14ac:dyDescent="0.25">
      <c r="B57152" s="31"/>
    </row>
    <row r="57153" spans="2:2" x14ac:dyDescent="0.25">
      <c r="B57153" s="31"/>
    </row>
    <row r="57154" spans="2:2" x14ac:dyDescent="0.25">
      <c r="B57154" s="31"/>
    </row>
    <row r="57155" spans="2:2" x14ac:dyDescent="0.25">
      <c r="B57155" s="31"/>
    </row>
    <row r="57156" spans="2:2" x14ac:dyDescent="0.25">
      <c r="B57156" s="31"/>
    </row>
    <row r="57157" spans="2:2" x14ac:dyDescent="0.25">
      <c r="B57157" s="31"/>
    </row>
    <row r="57158" spans="2:2" x14ac:dyDescent="0.25">
      <c r="B57158" s="31"/>
    </row>
    <row r="57159" spans="2:2" x14ac:dyDescent="0.25">
      <c r="B57159" s="31"/>
    </row>
    <row r="57160" spans="2:2" x14ac:dyDescent="0.25">
      <c r="B57160" s="31"/>
    </row>
    <row r="57161" spans="2:2" x14ac:dyDescent="0.25">
      <c r="B57161" s="31"/>
    </row>
    <row r="57162" spans="2:2" x14ac:dyDescent="0.25">
      <c r="B57162" s="31"/>
    </row>
    <row r="57163" spans="2:2" x14ac:dyDescent="0.25">
      <c r="B57163" s="31"/>
    </row>
    <row r="57164" spans="2:2" x14ac:dyDescent="0.25">
      <c r="B57164" s="31"/>
    </row>
    <row r="57165" spans="2:2" x14ac:dyDescent="0.25">
      <c r="B57165" s="31"/>
    </row>
    <row r="57166" spans="2:2" x14ac:dyDescent="0.25">
      <c r="B57166" s="31"/>
    </row>
    <row r="57167" spans="2:2" x14ac:dyDescent="0.25">
      <c r="B57167" s="31"/>
    </row>
    <row r="57168" spans="2:2" x14ac:dyDescent="0.25">
      <c r="B57168" s="31"/>
    </row>
    <row r="57169" spans="2:2" x14ac:dyDescent="0.25">
      <c r="B57169" s="31"/>
    </row>
    <row r="57170" spans="2:2" x14ac:dyDescent="0.25">
      <c r="B57170" s="31"/>
    </row>
    <row r="57171" spans="2:2" x14ac:dyDescent="0.25">
      <c r="B57171" s="31"/>
    </row>
    <row r="57172" spans="2:2" x14ac:dyDescent="0.25">
      <c r="B57172" s="31"/>
    </row>
    <row r="57173" spans="2:2" x14ac:dyDescent="0.25">
      <c r="B57173" s="31"/>
    </row>
    <row r="57174" spans="2:2" x14ac:dyDescent="0.25">
      <c r="B57174" s="31"/>
    </row>
    <row r="57175" spans="2:2" x14ac:dyDescent="0.25">
      <c r="B57175" s="31"/>
    </row>
    <row r="57176" spans="2:2" x14ac:dyDescent="0.25">
      <c r="B57176" s="31"/>
    </row>
    <row r="57177" spans="2:2" x14ac:dyDescent="0.25">
      <c r="B57177" s="31"/>
    </row>
    <row r="57178" spans="2:2" x14ac:dyDescent="0.25">
      <c r="B57178" s="31"/>
    </row>
    <row r="57179" spans="2:2" x14ac:dyDescent="0.25">
      <c r="B57179" s="31"/>
    </row>
    <row r="57180" spans="2:2" x14ac:dyDescent="0.25">
      <c r="B57180" s="31"/>
    </row>
    <row r="57181" spans="2:2" x14ac:dyDescent="0.25">
      <c r="B57181" s="31"/>
    </row>
    <row r="57182" spans="2:2" x14ac:dyDescent="0.25">
      <c r="B57182" s="31"/>
    </row>
    <row r="57183" spans="2:2" x14ac:dyDescent="0.25">
      <c r="B57183" s="31"/>
    </row>
    <row r="57184" spans="2:2" x14ac:dyDescent="0.25">
      <c r="B57184" s="31"/>
    </row>
    <row r="57185" spans="2:2" x14ac:dyDescent="0.25">
      <c r="B57185" s="31"/>
    </row>
    <row r="57186" spans="2:2" x14ac:dyDescent="0.25">
      <c r="B57186" s="31"/>
    </row>
    <row r="57187" spans="2:2" x14ac:dyDescent="0.25">
      <c r="B57187" s="31"/>
    </row>
    <row r="57188" spans="2:2" x14ac:dyDescent="0.25">
      <c r="B57188" s="31"/>
    </row>
    <row r="57189" spans="2:2" x14ac:dyDescent="0.25">
      <c r="B57189" s="31"/>
    </row>
    <row r="57190" spans="2:2" x14ac:dyDescent="0.25">
      <c r="B57190" s="31"/>
    </row>
    <row r="57191" spans="2:2" x14ac:dyDescent="0.25">
      <c r="B57191" s="31"/>
    </row>
    <row r="57192" spans="2:2" x14ac:dyDescent="0.25">
      <c r="B57192" s="31"/>
    </row>
    <row r="57193" spans="2:2" x14ac:dyDescent="0.25">
      <c r="B57193" s="31"/>
    </row>
    <row r="57194" spans="2:2" x14ac:dyDescent="0.25">
      <c r="B57194" s="31"/>
    </row>
    <row r="57195" spans="2:2" x14ac:dyDescent="0.25">
      <c r="B57195" s="31"/>
    </row>
    <row r="57196" spans="2:2" x14ac:dyDescent="0.25">
      <c r="B57196" s="31"/>
    </row>
    <row r="57197" spans="2:2" x14ac:dyDescent="0.25">
      <c r="B57197" s="31"/>
    </row>
    <row r="57198" spans="2:2" x14ac:dyDescent="0.25">
      <c r="B57198" s="31"/>
    </row>
    <row r="57199" spans="2:2" x14ac:dyDescent="0.25">
      <c r="B57199" s="31"/>
    </row>
    <row r="57200" spans="2:2" x14ac:dyDescent="0.25">
      <c r="B57200" s="31"/>
    </row>
    <row r="57201" spans="2:2" x14ac:dyDescent="0.25">
      <c r="B57201" s="31"/>
    </row>
    <row r="57202" spans="2:2" x14ac:dyDescent="0.25">
      <c r="B57202" s="31"/>
    </row>
    <row r="57203" spans="2:2" x14ac:dyDescent="0.25">
      <c r="B57203" s="31"/>
    </row>
    <row r="57204" spans="2:2" x14ac:dyDescent="0.25">
      <c r="B57204" s="31"/>
    </row>
    <row r="57205" spans="2:2" x14ac:dyDescent="0.25">
      <c r="B57205" s="31"/>
    </row>
    <row r="57206" spans="2:2" x14ac:dyDescent="0.25">
      <c r="B57206" s="31"/>
    </row>
    <row r="57207" spans="2:2" x14ac:dyDescent="0.25">
      <c r="B57207" s="31"/>
    </row>
    <row r="57208" spans="2:2" x14ac:dyDescent="0.25">
      <c r="B57208" s="31"/>
    </row>
    <row r="57209" spans="2:2" x14ac:dyDescent="0.25">
      <c r="B57209" s="31"/>
    </row>
    <row r="57210" spans="2:2" x14ac:dyDescent="0.25">
      <c r="B57210" s="31"/>
    </row>
    <row r="57211" spans="2:2" x14ac:dyDescent="0.25">
      <c r="B57211" s="31"/>
    </row>
    <row r="57212" spans="2:2" x14ac:dyDescent="0.25">
      <c r="B57212" s="31"/>
    </row>
    <row r="57213" spans="2:2" x14ac:dyDescent="0.25">
      <c r="B57213" s="31"/>
    </row>
    <row r="57214" spans="2:2" x14ac:dyDescent="0.25">
      <c r="B57214" s="31"/>
    </row>
    <row r="57215" spans="2:2" x14ac:dyDescent="0.25">
      <c r="B57215" s="31"/>
    </row>
    <row r="57216" spans="2:2" x14ac:dyDescent="0.25">
      <c r="B57216" s="31"/>
    </row>
    <row r="57217" spans="2:2" x14ac:dyDescent="0.25">
      <c r="B57217" s="31"/>
    </row>
    <row r="57218" spans="2:2" x14ac:dyDescent="0.25">
      <c r="B57218" s="31"/>
    </row>
    <row r="57219" spans="2:2" x14ac:dyDescent="0.25">
      <c r="B57219" s="31"/>
    </row>
    <row r="57220" spans="2:2" x14ac:dyDescent="0.25">
      <c r="B57220" s="31"/>
    </row>
    <row r="57221" spans="2:2" x14ac:dyDescent="0.25">
      <c r="B57221" s="31"/>
    </row>
    <row r="57222" spans="2:2" x14ac:dyDescent="0.25">
      <c r="B57222" s="31"/>
    </row>
    <row r="57223" spans="2:2" x14ac:dyDescent="0.25">
      <c r="B57223" s="31"/>
    </row>
    <row r="57224" spans="2:2" x14ac:dyDescent="0.25">
      <c r="B57224" s="31"/>
    </row>
    <row r="57225" spans="2:2" x14ac:dyDescent="0.25">
      <c r="B57225" s="31"/>
    </row>
    <row r="57226" spans="2:2" x14ac:dyDescent="0.25">
      <c r="B57226" s="31"/>
    </row>
    <row r="57227" spans="2:2" x14ac:dyDescent="0.25">
      <c r="B57227" s="31"/>
    </row>
    <row r="57228" spans="2:2" x14ac:dyDescent="0.25">
      <c r="B57228" s="31"/>
    </row>
    <row r="57229" spans="2:2" x14ac:dyDescent="0.25">
      <c r="B57229" s="31"/>
    </row>
    <row r="57230" spans="2:2" x14ac:dyDescent="0.25">
      <c r="B57230" s="31"/>
    </row>
    <row r="57231" spans="2:2" x14ac:dyDescent="0.25">
      <c r="B57231" s="31"/>
    </row>
    <row r="57232" spans="2:2" x14ac:dyDescent="0.25">
      <c r="B57232" s="31"/>
    </row>
    <row r="57233" spans="2:2" x14ac:dyDescent="0.25">
      <c r="B57233" s="31"/>
    </row>
    <row r="57234" spans="2:2" x14ac:dyDescent="0.25">
      <c r="B57234" s="31"/>
    </row>
    <row r="57235" spans="2:2" x14ac:dyDescent="0.25">
      <c r="B57235" s="31"/>
    </row>
    <row r="57236" spans="2:2" x14ac:dyDescent="0.25">
      <c r="B57236" s="31"/>
    </row>
    <row r="57237" spans="2:2" x14ac:dyDescent="0.25">
      <c r="B57237" s="31"/>
    </row>
    <row r="57238" spans="2:2" x14ac:dyDescent="0.25">
      <c r="B57238" s="31"/>
    </row>
    <row r="57239" spans="2:2" x14ac:dyDescent="0.25">
      <c r="B57239" s="31"/>
    </row>
    <row r="57240" spans="2:2" x14ac:dyDescent="0.25">
      <c r="B57240" s="31"/>
    </row>
    <row r="57241" spans="2:2" x14ac:dyDescent="0.25">
      <c r="B57241" s="31"/>
    </row>
    <row r="57242" spans="2:2" x14ac:dyDescent="0.25">
      <c r="B57242" s="31"/>
    </row>
    <row r="57243" spans="2:2" x14ac:dyDescent="0.25">
      <c r="B57243" s="31"/>
    </row>
    <row r="57244" spans="2:2" x14ac:dyDescent="0.25">
      <c r="B57244" s="31"/>
    </row>
    <row r="57245" spans="2:2" x14ac:dyDescent="0.25">
      <c r="B57245" s="31"/>
    </row>
    <row r="57246" spans="2:2" x14ac:dyDescent="0.25">
      <c r="B57246" s="31"/>
    </row>
    <row r="57247" spans="2:2" x14ac:dyDescent="0.25">
      <c r="B57247" s="31"/>
    </row>
    <row r="57248" spans="2:2" x14ac:dyDescent="0.25">
      <c r="B57248" s="31"/>
    </row>
    <row r="57249" spans="2:2" x14ac:dyDescent="0.25">
      <c r="B57249" s="31"/>
    </row>
    <row r="57250" spans="2:2" x14ac:dyDescent="0.25">
      <c r="B57250" s="31"/>
    </row>
    <row r="57251" spans="2:2" x14ac:dyDescent="0.25">
      <c r="B57251" s="31"/>
    </row>
    <row r="57252" spans="2:2" x14ac:dyDescent="0.25">
      <c r="B57252" s="31"/>
    </row>
    <row r="57253" spans="2:2" x14ac:dyDescent="0.25">
      <c r="B57253" s="31"/>
    </row>
    <row r="57254" spans="2:2" x14ac:dyDescent="0.25">
      <c r="B57254" s="31"/>
    </row>
    <row r="57255" spans="2:2" x14ac:dyDescent="0.25">
      <c r="B57255" s="31"/>
    </row>
    <row r="57256" spans="2:2" x14ac:dyDescent="0.25">
      <c r="B57256" s="31"/>
    </row>
    <row r="57257" spans="2:2" x14ac:dyDescent="0.25">
      <c r="B57257" s="31"/>
    </row>
    <row r="57258" spans="2:2" x14ac:dyDescent="0.25">
      <c r="B57258" s="31"/>
    </row>
    <row r="57259" spans="2:2" x14ac:dyDescent="0.25">
      <c r="B57259" s="31"/>
    </row>
    <row r="57260" spans="2:2" x14ac:dyDescent="0.25">
      <c r="B57260" s="31"/>
    </row>
    <row r="57261" spans="2:2" x14ac:dyDescent="0.25">
      <c r="B57261" s="31"/>
    </row>
    <row r="57262" spans="2:2" x14ac:dyDescent="0.25">
      <c r="B57262" s="31"/>
    </row>
    <row r="57263" spans="2:2" x14ac:dyDescent="0.25">
      <c r="B57263" s="31"/>
    </row>
    <row r="57264" spans="2:2" x14ac:dyDescent="0.25">
      <c r="B57264" s="31"/>
    </row>
    <row r="57265" spans="2:2" x14ac:dyDescent="0.25">
      <c r="B57265" s="31"/>
    </row>
    <row r="57266" spans="2:2" x14ac:dyDescent="0.25">
      <c r="B57266" s="31"/>
    </row>
    <row r="57267" spans="2:2" x14ac:dyDescent="0.25">
      <c r="B57267" s="31"/>
    </row>
    <row r="57268" spans="2:2" x14ac:dyDescent="0.25">
      <c r="B57268" s="31"/>
    </row>
    <row r="57269" spans="2:2" x14ac:dyDescent="0.25">
      <c r="B57269" s="31"/>
    </row>
    <row r="57270" spans="2:2" x14ac:dyDescent="0.25">
      <c r="B57270" s="31"/>
    </row>
    <row r="57271" spans="2:2" x14ac:dyDescent="0.25">
      <c r="B57271" s="31"/>
    </row>
    <row r="57272" spans="2:2" x14ac:dyDescent="0.25">
      <c r="B57272" s="31"/>
    </row>
    <row r="57273" spans="2:2" x14ac:dyDescent="0.25">
      <c r="B57273" s="31"/>
    </row>
    <row r="57274" spans="2:2" x14ac:dyDescent="0.25">
      <c r="B57274" s="31"/>
    </row>
    <row r="57275" spans="2:2" x14ac:dyDescent="0.25">
      <c r="B57275" s="31"/>
    </row>
    <row r="57276" spans="2:2" x14ac:dyDescent="0.25">
      <c r="B57276" s="31"/>
    </row>
    <row r="57277" spans="2:2" x14ac:dyDescent="0.25">
      <c r="B57277" s="31"/>
    </row>
    <row r="57278" spans="2:2" x14ac:dyDescent="0.25">
      <c r="B57278" s="31"/>
    </row>
    <row r="57279" spans="2:2" x14ac:dyDescent="0.25">
      <c r="B57279" s="31"/>
    </row>
    <row r="57280" spans="2:2" x14ac:dyDescent="0.25">
      <c r="B57280" s="31"/>
    </row>
    <row r="57281" spans="2:2" x14ac:dyDescent="0.25">
      <c r="B57281" s="31"/>
    </row>
    <row r="57282" spans="2:2" x14ac:dyDescent="0.25">
      <c r="B57282" s="31"/>
    </row>
    <row r="57283" spans="2:2" x14ac:dyDescent="0.25">
      <c r="B57283" s="31"/>
    </row>
    <row r="57284" spans="2:2" x14ac:dyDescent="0.25">
      <c r="B57284" s="31"/>
    </row>
    <row r="57285" spans="2:2" x14ac:dyDescent="0.25">
      <c r="B57285" s="31"/>
    </row>
    <row r="57286" spans="2:2" x14ac:dyDescent="0.25">
      <c r="B57286" s="31"/>
    </row>
    <row r="57287" spans="2:2" x14ac:dyDescent="0.25">
      <c r="B57287" s="31"/>
    </row>
    <row r="57288" spans="2:2" x14ac:dyDescent="0.25">
      <c r="B57288" s="31"/>
    </row>
    <row r="57289" spans="2:2" x14ac:dyDescent="0.25">
      <c r="B57289" s="31"/>
    </row>
    <row r="57290" spans="2:2" x14ac:dyDescent="0.25">
      <c r="B57290" s="31"/>
    </row>
    <row r="57291" spans="2:2" x14ac:dyDescent="0.25">
      <c r="B57291" s="31"/>
    </row>
    <row r="57292" spans="2:2" x14ac:dyDescent="0.25">
      <c r="B57292" s="31"/>
    </row>
    <row r="57293" spans="2:2" x14ac:dyDescent="0.25">
      <c r="B57293" s="31"/>
    </row>
    <row r="57294" spans="2:2" x14ac:dyDescent="0.25">
      <c r="B57294" s="31"/>
    </row>
    <row r="57295" spans="2:2" x14ac:dyDescent="0.25">
      <c r="B57295" s="31"/>
    </row>
    <row r="57296" spans="2:2" x14ac:dyDescent="0.25">
      <c r="B57296" s="31"/>
    </row>
    <row r="57297" spans="2:2" x14ac:dyDescent="0.25">
      <c r="B57297" s="31"/>
    </row>
    <row r="57298" spans="2:2" x14ac:dyDescent="0.25">
      <c r="B57298" s="31"/>
    </row>
    <row r="57299" spans="2:2" x14ac:dyDescent="0.25">
      <c r="B57299" s="31"/>
    </row>
    <row r="57300" spans="2:2" x14ac:dyDescent="0.25">
      <c r="B57300" s="31"/>
    </row>
    <row r="57301" spans="2:2" x14ac:dyDescent="0.25">
      <c r="B57301" s="31"/>
    </row>
    <row r="57302" spans="2:2" x14ac:dyDescent="0.25">
      <c r="B57302" s="31"/>
    </row>
    <row r="57303" spans="2:2" x14ac:dyDescent="0.25">
      <c r="B57303" s="31"/>
    </row>
    <row r="57304" spans="2:2" x14ac:dyDescent="0.25">
      <c r="B57304" s="31"/>
    </row>
    <row r="57305" spans="2:2" x14ac:dyDescent="0.25">
      <c r="B57305" s="31"/>
    </row>
    <row r="57306" spans="2:2" x14ac:dyDescent="0.25">
      <c r="B57306" s="31"/>
    </row>
    <row r="57307" spans="2:2" x14ac:dyDescent="0.25">
      <c r="B57307" s="31"/>
    </row>
    <row r="57308" spans="2:2" x14ac:dyDescent="0.25">
      <c r="B57308" s="31"/>
    </row>
    <row r="57309" spans="2:2" x14ac:dyDescent="0.25">
      <c r="B57309" s="31"/>
    </row>
    <row r="57310" spans="2:2" x14ac:dyDescent="0.25">
      <c r="B57310" s="31"/>
    </row>
    <row r="57311" spans="2:2" x14ac:dyDescent="0.25">
      <c r="B57311" s="31"/>
    </row>
    <row r="57312" spans="2:2" x14ac:dyDescent="0.25">
      <c r="B57312" s="31"/>
    </row>
    <row r="57313" spans="2:2" x14ac:dyDescent="0.25">
      <c r="B57313" s="31"/>
    </row>
    <row r="57314" spans="2:2" x14ac:dyDescent="0.25">
      <c r="B57314" s="31"/>
    </row>
    <row r="57315" spans="2:2" x14ac:dyDescent="0.25">
      <c r="B57315" s="31"/>
    </row>
    <row r="57316" spans="2:2" x14ac:dyDescent="0.25">
      <c r="B57316" s="31"/>
    </row>
    <row r="57317" spans="2:2" x14ac:dyDescent="0.25">
      <c r="B57317" s="31"/>
    </row>
    <row r="57318" spans="2:2" x14ac:dyDescent="0.25">
      <c r="B57318" s="31"/>
    </row>
    <row r="57319" spans="2:2" x14ac:dyDescent="0.25">
      <c r="B57319" s="31"/>
    </row>
    <row r="57320" spans="2:2" x14ac:dyDescent="0.25">
      <c r="B57320" s="31"/>
    </row>
    <row r="57321" spans="2:2" x14ac:dyDescent="0.25">
      <c r="B57321" s="31"/>
    </row>
    <row r="57322" spans="2:2" x14ac:dyDescent="0.25">
      <c r="B57322" s="31"/>
    </row>
    <row r="57323" spans="2:2" x14ac:dyDescent="0.25">
      <c r="B57323" s="31"/>
    </row>
    <row r="57324" spans="2:2" x14ac:dyDescent="0.25">
      <c r="B57324" s="31"/>
    </row>
    <row r="57325" spans="2:2" x14ac:dyDescent="0.25">
      <c r="B57325" s="31"/>
    </row>
    <row r="57326" spans="2:2" x14ac:dyDescent="0.25">
      <c r="B57326" s="31"/>
    </row>
    <row r="57327" spans="2:2" x14ac:dyDescent="0.25">
      <c r="B57327" s="31"/>
    </row>
    <row r="57328" spans="2:2" x14ac:dyDescent="0.25">
      <c r="B57328" s="31"/>
    </row>
    <row r="57329" spans="2:2" x14ac:dyDescent="0.25">
      <c r="B57329" s="31"/>
    </row>
    <row r="57330" spans="2:2" x14ac:dyDescent="0.25">
      <c r="B57330" s="31"/>
    </row>
    <row r="57331" spans="2:2" x14ac:dyDescent="0.25">
      <c r="B57331" s="31"/>
    </row>
    <row r="57332" spans="2:2" x14ac:dyDescent="0.25">
      <c r="B57332" s="31"/>
    </row>
    <row r="57333" spans="2:2" x14ac:dyDescent="0.25">
      <c r="B57333" s="31"/>
    </row>
    <row r="57334" spans="2:2" x14ac:dyDescent="0.25">
      <c r="B57334" s="31"/>
    </row>
    <row r="57335" spans="2:2" x14ac:dyDescent="0.25">
      <c r="B57335" s="31"/>
    </row>
    <row r="57336" spans="2:2" x14ac:dyDescent="0.25">
      <c r="B57336" s="31"/>
    </row>
    <row r="57337" spans="2:2" x14ac:dyDescent="0.25">
      <c r="B57337" s="31"/>
    </row>
    <row r="57338" spans="2:2" x14ac:dyDescent="0.25">
      <c r="B57338" s="31"/>
    </row>
    <row r="57339" spans="2:2" x14ac:dyDescent="0.25">
      <c r="B57339" s="31"/>
    </row>
    <row r="57340" spans="2:2" x14ac:dyDescent="0.25">
      <c r="B57340" s="31"/>
    </row>
    <row r="57341" spans="2:2" x14ac:dyDescent="0.25">
      <c r="B57341" s="31"/>
    </row>
    <row r="57342" spans="2:2" x14ac:dyDescent="0.25">
      <c r="B57342" s="31"/>
    </row>
    <row r="57343" spans="2:2" x14ac:dyDescent="0.25">
      <c r="B57343" s="31"/>
    </row>
    <row r="57344" spans="2:2" x14ac:dyDescent="0.25">
      <c r="B57344" s="31"/>
    </row>
    <row r="57345" spans="2:2" x14ac:dyDescent="0.25">
      <c r="B57345" s="31"/>
    </row>
    <row r="57346" spans="2:2" x14ac:dyDescent="0.25">
      <c r="B57346" s="31"/>
    </row>
    <row r="57347" spans="2:2" x14ac:dyDescent="0.25">
      <c r="B57347" s="31"/>
    </row>
    <row r="57348" spans="2:2" x14ac:dyDescent="0.25">
      <c r="B57348" s="31"/>
    </row>
    <row r="57349" spans="2:2" x14ac:dyDescent="0.25">
      <c r="B57349" s="31"/>
    </row>
    <row r="57350" spans="2:2" x14ac:dyDescent="0.25">
      <c r="B57350" s="31"/>
    </row>
    <row r="57351" spans="2:2" x14ac:dyDescent="0.25">
      <c r="B57351" s="31"/>
    </row>
    <row r="57352" spans="2:2" x14ac:dyDescent="0.25">
      <c r="B57352" s="31"/>
    </row>
    <row r="57353" spans="2:2" x14ac:dyDescent="0.25">
      <c r="B57353" s="31"/>
    </row>
    <row r="57354" spans="2:2" x14ac:dyDescent="0.25">
      <c r="B57354" s="31"/>
    </row>
    <row r="57355" spans="2:2" x14ac:dyDescent="0.25">
      <c r="B57355" s="31"/>
    </row>
    <row r="57356" spans="2:2" x14ac:dyDescent="0.25">
      <c r="B57356" s="31"/>
    </row>
    <row r="57357" spans="2:2" x14ac:dyDescent="0.25">
      <c r="B57357" s="31"/>
    </row>
    <row r="57358" spans="2:2" x14ac:dyDescent="0.25">
      <c r="B57358" s="31"/>
    </row>
    <row r="57359" spans="2:2" x14ac:dyDescent="0.25">
      <c r="B57359" s="31"/>
    </row>
    <row r="57360" spans="2:2" x14ac:dyDescent="0.25">
      <c r="B57360" s="31"/>
    </row>
    <row r="57361" spans="2:2" x14ac:dyDescent="0.25">
      <c r="B57361" s="31"/>
    </row>
    <row r="57362" spans="2:2" x14ac:dyDescent="0.25">
      <c r="B57362" s="31"/>
    </row>
    <row r="57363" spans="2:2" x14ac:dyDescent="0.25">
      <c r="B57363" s="31"/>
    </row>
    <row r="57364" spans="2:2" x14ac:dyDescent="0.25">
      <c r="B57364" s="31"/>
    </row>
    <row r="57365" spans="2:2" x14ac:dyDescent="0.25">
      <c r="B57365" s="31"/>
    </row>
    <row r="57366" spans="2:2" x14ac:dyDescent="0.25">
      <c r="B57366" s="31"/>
    </row>
    <row r="57367" spans="2:2" x14ac:dyDescent="0.25">
      <c r="B57367" s="31"/>
    </row>
    <row r="57368" spans="2:2" x14ac:dyDescent="0.25">
      <c r="B57368" s="31"/>
    </row>
    <row r="57369" spans="2:2" x14ac:dyDescent="0.25">
      <c r="B57369" s="31"/>
    </row>
    <row r="57370" spans="2:2" x14ac:dyDescent="0.25">
      <c r="B57370" s="31"/>
    </row>
    <row r="57371" spans="2:2" x14ac:dyDescent="0.25">
      <c r="B57371" s="31"/>
    </row>
    <row r="57372" spans="2:2" x14ac:dyDescent="0.25">
      <c r="B57372" s="31"/>
    </row>
    <row r="57373" spans="2:2" x14ac:dyDescent="0.25">
      <c r="B57373" s="31"/>
    </row>
    <row r="57374" spans="2:2" x14ac:dyDescent="0.25">
      <c r="B57374" s="31"/>
    </row>
    <row r="57375" spans="2:2" x14ac:dyDescent="0.25">
      <c r="B57375" s="31"/>
    </row>
    <row r="57376" spans="2:2" x14ac:dyDescent="0.25">
      <c r="B57376" s="31"/>
    </row>
    <row r="57377" spans="2:2" x14ac:dyDescent="0.25">
      <c r="B57377" s="31"/>
    </row>
    <row r="57378" spans="2:2" x14ac:dyDescent="0.25">
      <c r="B57378" s="31"/>
    </row>
    <row r="57379" spans="2:2" x14ac:dyDescent="0.25">
      <c r="B57379" s="31"/>
    </row>
    <row r="57380" spans="2:2" x14ac:dyDescent="0.25">
      <c r="B57380" s="31"/>
    </row>
    <row r="57381" spans="2:2" x14ac:dyDescent="0.25">
      <c r="B57381" s="31"/>
    </row>
    <row r="57382" spans="2:2" x14ac:dyDescent="0.25">
      <c r="B57382" s="31"/>
    </row>
    <row r="57383" spans="2:2" x14ac:dyDescent="0.25">
      <c r="B57383" s="31"/>
    </row>
    <row r="57384" spans="2:2" x14ac:dyDescent="0.25">
      <c r="B57384" s="31"/>
    </row>
    <row r="57385" spans="2:2" x14ac:dyDescent="0.25">
      <c r="B57385" s="31"/>
    </row>
    <row r="57386" spans="2:2" x14ac:dyDescent="0.25">
      <c r="B57386" s="31"/>
    </row>
    <row r="57387" spans="2:2" x14ac:dyDescent="0.25">
      <c r="B57387" s="31"/>
    </row>
    <row r="57388" spans="2:2" x14ac:dyDescent="0.25">
      <c r="B57388" s="31"/>
    </row>
    <row r="57389" spans="2:2" x14ac:dyDescent="0.25">
      <c r="B57389" s="31"/>
    </row>
    <row r="57390" spans="2:2" x14ac:dyDescent="0.25">
      <c r="B57390" s="31"/>
    </row>
    <row r="57391" spans="2:2" x14ac:dyDescent="0.25">
      <c r="B57391" s="31"/>
    </row>
    <row r="57392" spans="2:2" x14ac:dyDescent="0.25">
      <c r="B57392" s="31"/>
    </row>
    <row r="57393" spans="2:2" x14ac:dyDescent="0.25">
      <c r="B57393" s="31"/>
    </row>
    <row r="57394" spans="2:2" x14ac:dyDescent="0.25">
      <c r="B57394" s="31"/>
    </row>
    <row r="57395" spans="2:2" x14ac:dyDescent="0.25">
      <c r="B57395" s="31"/>
    </row>
    <row r="57396" spans="2:2" x14ac:dyDescent="0.25">
      <c r="B57396" s="31"/>
    </row>
    <row r="57397" spans="2:2" x14ac:dyDescent="0.25">
      <c r="B57397" s="31"/>
    </row>
    <row r="57398" spans="2:2" x14ac:dyDescent="0.25">
      <c r="B57398" s="31"/>
    </row>
    <row r="57399" spans="2:2" x14ac:dyDescent="0.25">
      <c r="B57399" s="31"/>
    </row>
    <row r="57400" spans="2:2" x14ac:dyDescent="0.25">
      <c r="B57400" s="31"/>
    </row>
    <row r="57401" spans="2:2" x14ac:dyDescent="0.25">
      <c r="B57401" s="31"/>
    </row>
    <row r="57402" spans="2:2" x14ac:dyDescent="0.25">
      <c r="B57402" s="31"/>
    </row>
    <row r="57403" spans="2:2" x14ac:dyDescent="0.25">
      <c r="B57403" s="31"/>
    </row>
    <row r="57404" spans="2:2" x14ac:dyDescent="0.25">
      <c r="B57404" s="31"/>
    </row>
    <row r="57405" spans="2:2" x14ac:dyDescent="0.25">
      <c r="B57405" s="31"/>
    </row>
    <row r="57406" spans="2:2" x14ac:dyDescent="0.25">
      <c r="B57406" s="31"/>
    </row>
    <row r="57407" spans="2:2" x14ac:dyDescent="0.25">
      <c r="B57407" s="31"/>
    </row>
    <row r="57408" spans="2:2" x14ac:dyDescent="0.25">
      <c r="B57408" s="31"/>
    </row>
    <row r="57409" spans="2:2" x14ac:dyDescent="0.25">
      <c r="B57409" s="31"/>
    </row>
    <row r="57410" spans="2:2" x14ac:dyDescent="0.25">
      <c r="B57410" s="31"/>
    </row>
    <row r="57411" spans="2:2" x14ac:dyDescent="0.25">
      <c r="B57411" s="31"/>
    </row>
    <row r="57412" spans="2:2" x14ac:dyDescent="0.25">
      <c r="B57412" s="31"/>
    </row>
    <row r="57413" spans="2:2" x14ac:dyDescent="0.25">
      <c r="B57413" s="31"/>
    </row>
    <row r="57414" spans="2:2" x14ac:dyDescent="0.25">
      <c r="B57414" s="31"/>
    </row>
    <row r="57415" spans="2:2" x14ac:dyDescent="0.25">
      <c r="B57415" s="31"/>
    </row>
    <row r="57416" spans="2:2" x14ac:dyDescent="0.25">
      <c r="B57416" s="31"/>
    </row>
    <row r="57417" spans="2:2" x14ac:dyDescent="0.25">
      <c r="B57417" s="31"/>
    </row>
    <row r="57418" spans="2:2" x14ac:dyDescent="0.25">
      <c r="B57418" s="31"/>
    </row>
    <row r="57419" spans="2:2" x14ac:dyDescent="0.25">
      <c r="B57419" s="31"/>
    </row>
    <row r="57420" spans="2:2" x14ac:dyDescent="0.25">
      <c r="B57420" s="31"/>
    </row>
    <row r="57421" spans="2:2" x14ac:dyDescent="0.25">
      <c r="B57421" s="31"/>
    </row>
    <row r="57422" spans="2:2" x14ac:dyDescent="0.25">
      <c r="B57422" s="31"/>
    </row>
    <row r="57423" spans="2:2" x14ac:dyDescent="0.25">
      <c r="B57423" s="31"/>
    </row>
    <row r="57424" spans="2:2" x14ac:dyDescent="0.25">
      <c r="B57424" s="31"/>
    </row>
    <row r="57425" spans="2:2" x14ac:dyDescent="0.25">
      <c r="B57425" s="31"/>
    </row>
    <row r="57426" spans="2:2" x14ac:dyDescent="0.25">
      <c r="B57426" s="31"/>
    </row>
    <row r="57427" spans="2:2" x14ac:dyDescent="0.25">
      <c r="B57427" s="31"/>
    </row>
    <row r="57428" spans="2:2" x14ac:dyDescent="0.25">
      <c r="B57428" s="31"/>
    </row>
    <row r="57429" spans="2:2" x14ac:dyDescent="0.25">
      <c r="B57429" s="31"/>
    </row>
    <row r="57430" spans="2:2" x14ac:dyDescent="0.25">
      <c r="B57430" s="31"/>
    </row>
    <row r="57431" spans="2:2" x14ac:dyDescent="0.25">
      <c r="B57431" s="31"/>
    </row>
    <row r="57432" spans="2:2" x14ac:dyDescent="0.25">
      <c r="B57432" s="31"/>
    </row>
    <row r="57433" spans="2:2" x14ac:dyDescent="0.25">
      <c r="B57433" s="31"/>
    </row>
    <row r="57434" spans="2:2" x14ac:dyDescent="0.25">
      <c r="B57434" s="31"/>
    </row>
    <row r="57435" spans="2:2" x14ac:dyDescent="0.25">
      <c r="B57435" s="31"/>
    </row>
    <row r="57436" spans="2:2" x14ac:dyDescent="0.25">
      <c r="B57436" s="31"/>
    </row>
    <row r="57437" spans="2:2" x14ac:dyDescent="0.25">
      <c r="B57437" s="31"/>
    </row>
    <row r="57438" spans="2:2" x14ac:dyDescent="0.25">
      <c r="B57438" s="31"/>
    </row>
    <row r="57439" spans="2:2" x14ac:dyDescent="0.25">
      <c r="B57439" s="31"/>
    </row>
    <row r="57440" spans="2:2" x14ac:dyDescent="0.25">
      <c r="B57440" s="31"/>
    </row>
    <row r="57441" spans="2:2" x14ac:dyDescent="0.25">
      <c r="B57441" s="31"/>
    </row>
    <row r="57442" spans="2:2" x14ac:dyDescent="0.25">
      <c r="B57442" s="31"/>
    </row>
    <row r="57443" spans="2:2" x14ac:dyDescent="0.25">
      <c r="B57443" s="31"/>
    </row>
    <row r="57444" spans="2:2" x14ac:dyDescent="0.25">
      <c r="B57444" s="31"/>
    </row>
    <row r="57445" spans="2:2" x14ac:dyDescent="0.25">
      <c r="B57445" s="31"/>
    </row>
    <row r="57446" spans="2:2" x14ac:dyDescent="0.25">
      <c r="B57446" s="31"/>
    </row>
    <row r="57447" spans="2:2" x14ac:dyDescent="0.25">
      <c r="B57447" s="31"/>
    </row>
    <row r="57448" spans="2:2" x14ac:dyDescent="0.25">
      <c r="B57448" s="31"/>
    </row>
    <row r="57449" spans="2:2" x14ac:dyDescent="0.25">
      <c r="B57449" s="31"/>
    </row>
    <row r="57450" spans="2:2" x14ac:dyDescent="0.25">
      <c r="B57450" s="31"/>
    </row>
    <row r="57451" spans="2:2" x14ac:dyDescent="0.25">
      <c r="B57451" s="31"/>
    </row>
    <row r="57452" spans="2:2" x14ac:dyDescent="0.25">
      <c r="B57452" s="31"/>
    </row>
    <row r="57453" spans="2:2" x14ac:dyDescent="0.25">
      <c r="B57453" s="31"/>
    </row>
    <row r="57454" spans="2:2" x14ac:dyDescent="0.25">
      <c r="B57454" s="31"/>
    </row>
    <row r="57455" spans="2:2" x14ac:dyDescent="0.25">
      <c r="B57455" s="31"/>
    </row>
    <row r="57456" spans="2:2" x14ac:dyDescent="0.25">
      <c r="B57456" s="31"/>
    </row>
    <row r="57457" spans="2:2" x14ac:dyDescent="0.25">
      <c r="B57457" s="31"/>
    </row>
    <row r="57458" spans="2:2" x14ac:dyDescent="0.25">
      <c r="B57458" s="31"/>
    </row>
    <row r="57459" spans="2:2" x14ac:dyDescent="0.25">
      <c r="B57459" s="31"/>
    </row>
    <row r="57460" spans="2:2" x14ac:dyDescent="0.25">
      <c r="B57460" s="31"/>
    </row>
    <row r="57461" spans="2:2" x14ac:dyDescent="0.25">
      <c r="B57461" s="31"/>
    </row>
    <row r="57462" spans="2:2" x14ac:dyDescent="0.25">
      <c r="B57462" s="31"/>
    </row>
    <row r="57463" spans="2:2" x14ac:dyDescent="0.25">
      <c r="B57463" s="31"/>
    </row>
    <row r="57464" spans="2:2" x14ac:dyDescent="0.25">
      <c r="B57464" s="31"/>
    </row>
    <row r="57465" spans="2:2" x14ac:dyDescent="0.25">
      <c r="B57465" s="31"/>
    </row>
    <row r="57466" spans="2:2" x14ac:dyDescent="0.25">
      <c r="B57466" s="31"/>
    </row>
    <row r="57467" spans="2:2" x14ac:dyDescent="0.25">
      <c r="B57467" s="31"/>
    </row>
    <row r="57468" spans="2:2" x14ac:dyDescent="0.25">
      <c r="B57468" s="31"/>
    </row>
    <row r="57469" spans="2:2" x14ac:dyDescent="0.25">
      <c r="B57469" s="31"/>
    </row>
    <row r="57470" spans="2:2" x14ac:dyDescent="0.25">
      <c r="B57470" s="31"/>
    </row>
    <row r="57471" spans="2:2" x14ac:dyDescent="0.25">
      <c r="B57471" s="31"/>
    </row>
    <row r="57472" spans="2:2" x14ac:dyDescent="0.25">
      <c r="B57472" s="31"/>
    </row>
    <row r="57473" spans="2:2" x14ac:dyDescent="0.25">
      <c r="B57473" s="31"/>
    </row>
    <row r="57474" spans="2:2" x14ac:dyDescent="0.25">
      <c r="B57474" s="31"/>
    </row>
    <row r="57475" spans="2:2" x14ac:dyDescent="0.25">
      <c r="B57475" s="31"/>
    </row>
    <row r="57476" spans="2:2" x14ac:dyDescent="0.25">
      <c r="B57476" s="31"/>
    </row>
    <row r="57477" spans="2:2" x14ac:dyDescent="0.25">
      <c r="B57477" s="31"/>
    </row>
    <row r="57478" spans="2:2" x14ac:dyDescent="0.25">
      <c r="B57478" s="31"/>
    </row>
    <row r="57479" spans="2:2" x14ac:dyDescent="0.25">
      <c r="B57479" s="31"/>
    </row>
    <row r="57480" spans="2:2" x14ac:dyDescent="0.25">
      <c r="B57480" s="31"/>
    </row>
    <row r="57481" spans="2:2" x14ac:dyDescent="0.25">
      <c r="B57481" s="31"/>
    </row>
    <row r="57482" spans="2:2" x14ac:dyDescent="0.25">
      <c r="B57482" s="31"/>
    </row>
    <row r="57483" spans="2:2" x14ac:dyDescent="0.25">
      <c r="B57483" s="31"/>
    </row>
    <row r="57484" spans="2:2" x14ac:dyDescent="0.25">
      <c r="B57484" s="31"/>
    </row>
    <row r="57485" spans="2:2" x14ac:dyDescent="0.25">
      <c r="B57485" s="31"/>
    </row>
    <row r="57486" spans="2:2" x14ac:dyDescent="0.25">
      <c r="B57486" s="31"/>
    </row>
    <row r="57487" spans="2:2" x14ac:dyDescent="0.25">
      <c r="B57487" s="31"/>
    </row>
    <row r="57488" spans="2:2" x14ac:dyDescent="0.25">
      <c r="B57488" s="31"/>
    </row>
    <row r="57489" spans="2:2" x14ac:dyDescent="0.25">
      <c r="B57489" s="31"/>
    </row>
    <row r="57490" spans="2:2" x14ac:dyDescent="0.25">
      <c r="B57490" s="31"/>
    </row>
    <row r="57491" spans="2:2" x14ac:dyDescent="0.25">
      <c r="B57491" s="31"/>
    </row>
    <row r="57492" spans="2:2" x14ac:dyDescent="0.25">
      <c r="B57492" s="31"/>
    </row>
    <row r="57493" spans="2:2" x14ac:dyDescent="0.25">
      <c r="B57493" s="31"/>
    </row>
    <row r="57494" spans="2:2" x14ac:dyDescent="0.25">
      <c r="B57494" s="31"/>
    </row>
    <row r="57495" spans="2:2" x14ac:dyDescent="0.25">
      <c r="B57495" s="31"/>
    </row>
    <row r="57496" spans="2:2" x14ac:dyDescent="0.25">
      <c r="B57496" s="31"/>
    </row>
    <row r="57497" spans="2:2" x14ac:dyDescent="0.25">
      <c r="B57497" s="31"/>
    </row>
    <row r="57498" spans="2:2" x14ac:dyDescent="0.25">
      <c r="B57498" s="31"/>
    </row>
    <row r="57499" spans="2:2" x14ac:dyDescent="0.25">
      <c r="B57499" s="31"/>
    </row>
    <row r="57500" spans="2:2" x14ac:dyDescent="0.25">
      <c r="B57500" s="31"/>
    </row>
    <row r="57501" spans="2:2" x14ac:dyDescent="0.25">
      <c r="B57501" s="31"/>
    </row>
    <row r="57502" spans="2:2" x14ac:dyDescent="0.25">
      <c r="B57502" s="31"/>
    </row>
    <row r="57503" spans="2:2" x14ac:dyDescent="0.25">
      <c r="B57503" s="31"/>
    </row>
    <row r="57504" spans="2:2" x14ac:dyDescent="0.25">
      <c r="B57504" s="31"/>
    </row>
    <row r="57505" spans="2:2" x14ac:dyDescent="0.25">
      <c r="B57505" s="31"/>
    </row>
    <row r="57506" spans="2:2" x14ac:dyDescent="0.25">
      <c r="B57506" s="31"/>
    </row>
    <row r="57507" spans="2:2" x14ac:dyDescent="0.25">
      <c r="B57507" s="31"/>
    </row>
    <row r="57508" spans="2:2" x14ac:dyDescent="0.25">
      <c r="B57508" s="31"/>
    </row>
    <row r="57509" spans="2:2" x14ac:dyDescent="0.25">
      <c r="B57509" s="31"/>
    </row>
    <row r="57510" spans="2:2" x14ac:dyDescent="0.25">
      <c r="B57510" s="31"/>
    </row>
    <row r="57511" spans="2:2" x14ac:dyDescent="0.25">
      <c r="B57511" s="31"/>
    </row>
    <row r="57512" spans="2:2" x14ac:dyDescent="0.25">
      <c r="B57512" s="31"/>
    </row>
    <row r="57513" spans="2:2" x14ac:dyDescent="0.25">
      <c r="B57513" s="31"/>
    </row>
    <row r="57514" spans="2:2" x14ac:dyDescent="0.25">
      <c r="B57514" s="31"/>
    </row>
    <row r="57515" spans="2:2" x14ac:dyDescent="0.25">
      <c r="B57515" s="31"/>
    </row>
    <row r="57516" spans="2:2" x14ac:dyDescent="0.25">
      <c r="B57516" s="31"/>
    </row>
    <row r="57517" spans="2:2" x14ac:dyDescent="0.25">
      <c r="B57517" s="31"/>
    </row>
    <row r="57518" spans="2:2" x14ac:dyDescent="0.25">
      <c r="B57518" s="31"/>
    </row>
    <row r="57519" spans="2:2" x14ac:dyDescent="0.25">
      <c r="B57519" s="31"/>
    </row>
    <row r="57520" spans="2:2" x14ac:dyDescent="0.25">
      <c r="B57520" s="31"/>
    </row>
    <row r="57521" spans="2:2" x14ac:dyDescent="0.25">
      <c r="B57521" s="31"/>
    </row>
    <row r="57522" spans="2:2" x14ac:dyDescent="0.25">
      <c r="B57522" s="31"/>
    </row>
    <row r="57523" spans="2:2" x14ac:dyDescent="0.25">
      <c r="B57523" s="31"/>
    </row>
    <row r="57524" spans="2:2" x14ac:dyDescent="0.25">
      <c r="B57524" s="31"/>
    </row>
    <row r="57525" spans="2:2" x14ac:dyDescent="0.25">
      <c r="B57525" s="31"/>
    </row>
    <row r="57526" spans="2:2" x14ac:dyDescent="0.25">
      <c r="B57526" s="31"/>
    </row>
    <row r="57527" spans="2:2" x14ac:dyDescent="0.25">
      <c r="B57527" s="31"/>
    </row>
    <row r="57528" spans="2:2" x14ac:dyDescent="0.25">
      <c r="B57528" s="31"/>
    </row>
    <row r="57529" spans="2:2" x14ac:dyDescent="0.25">
      <c r="B57529" s="31"/>
    </row>
    <row r="57530" spans="2:2" x14ac:dyDescent="0.25">
      <c r="B57530" s="31"/>
    </row>
    <row r="57531" spans="2:2" x14ac:dyDescent="0.25">
      <c r="B57531" s="31"/>
    </row>
    <row r="57532" spans="2:2" x14ac:dyDescent="0.25">
      <c r="B57532" s="31"/>
    </row>
    <row r="57533" spans="2:2" x14ac:dyDescent="0.25">
      <c r="B57533" s="31"/>
    </row>
    <row r="57534" spans="2:2" x14ac:dyDescent="0.25">
      <c r="B57534" s="31"/>
    </row>
    <row r="57535" spans="2:2" x14ac:dyDescent="0.25">
      <c r="B57535" s="31"/>
    </row>
    <row r="57536" spans="2:2" x14ac:dyDescent="0.25">
      <c r="B57536" s="31"/>
    </row>
    <row r="57537" spans="2:2" x14ac:dyDescent="0.25">
      <c r="B57537" s="31"/>
    </row>
    <row r="57538" spans="2:2" x14ac:dyDescent="0.25">
      <c r="B57538" s="31"/>
    </row>
    <row r="57539" spans="2:2" x14ac:dyDescent="0.25">
      <c r="B57539" s="31"/>
    </row>
    <row r="57540" spans="2:2" x14ac:dyDescent="0.25">
      <c r="B57540" s="31"/>
    </row>
    <row r="57541" spans="2:2" x14ac:dyDescent="0.25">
      <c r="B57541" s="31"/>
    </row>
    <row r="57542" spans="2:2" x14ac:dyDescent="0.25">
      <c r="B57542" s="31"/>
    </row>
    <row r="57543" spans="2:2" x14ac:dyDescent="0.25">
      <c r="B57543" s="31"/>
    </row>
    <row r="57544" spans="2:2" x14ac:dyDescent="0.25">
      <c r="B57544" s="31"/>
    </row>
    <row r="57545" spans="2:2" x14ac:dyDescent="0.25">
      <c r="B57545" s="31"/>
    </row>
    <row r="57546" spans="2:2" x14ac:dyDescent="0.25">
      <c r="B57546" s="31"/>
    </row>
    <row r="57547" spans="2:2" x14ac:dyDescent="0.25">
      <c r="B57547" s="31"/>
    </row>
    <row r="57548" spans="2:2" x14ac:dyDescent="0.25">
      <c r="B57548" s="31"/>
    </row>
    <row r="57549" spans="2:2" x14ac:dyDescent="0.25">
      <c r="B57549" s="31"/>
    </row>
    <row r="57550" spans="2:2" x14ac:dyDescent="0.25">
      <c r="B57550" s="31"/>
    </row>
    <row r="57551" spans="2:2" x14ac:dyDescent="0.25">
      <c r="B57551" s="31"/>
    </row>
    <row r="57552" spans="2:2" x14ac:dyDescent="0.25">
      <c r="B57552" s="31"/>
    </row>
    <row r="57553" spans="2:2" x14ac:dyDescent="0.25">
      <c r="B57553" s="31"/>
    </row>
    <row r="57554" spans="2:2" x14ac:dyDescent="0.25">
      <c r="B57554" s="31"/>
    </row>
    <row r="57555" spans="2:2" x14ac:dyDescent="0.25">
      <c r="B57555" s="31"/>
    </row>
    <row r="57556" spans="2:2" x14ac:dyDescent="0.25">
      <c r="B57556" s="31"/>
    </row>
    <row r="57557" spans="2:2" x14ac:dyDescent="0.25">
      <c r="B57557" s="31"/>
    </row>
    <row r="57558" spans="2:2" x14ac:dyDescent="0.25">
      <c r="B57558" s="31"/>
    </row>
    <row r="57559" spans="2:2" x14ac:dyDescent="0.25">
      <c r="B57559" s="31"/>
    </row>
    <row r="57560" spans="2:2" x14ac:dyDescent="0.25">
      <c r="B57560" s="31"/>
    </row>
    <row r="57561" spans="2:2" x14ac:dyDescent="0.25">
      <c r="B57561" s="31"/>
    </row>
    <row r="57562" spans="2:2" x14ac:dyDescent="0.25">
      <c r="B57562" s="31"/>
    </row>
    <row r="57563" spans="2:2" x14ac:dyDescent="0.25">
      <c r="B57563" s="31"/>
    </row>
    <row r="57564" spans="2:2" x14ac:dyDescent="0.25">
      <c r="B57564" s="31"/>
    </row>
    <row r="57565" spans="2:2" x14ac:dyDescent="0.25">
      <c r="B57565" s="31"/>
    </row>
    <row r="57566" spans="2:2" x14ac:dyDescent="0.25">
      <c r="B57566" s="31"/>
    </row>
    <row r="57567" spans="2:2" x14ac:dyDescent="0.25">
      <c r="B57567" s="31"/>
    </row>
    <row r="57568" spans="2:2" x14ac:dyDescent="0.25">
      <c r="B57568" s="31"/>
    </row>
    <row r="57569" spans="2:2" x14ac:dyDescent="0.25">
      <c r="B57569" s="31"/>
    </row>
    <row r="57570" spans="2:2" x14ac:dyDescent="0.25">
      <c r="B57570" s="31"/>
    </row>
    <row r="57571" spans="2:2" x14ac:dyDescent="0.25">
      <c r="B57571" s="31"/>
    </row>
    <row r="57572" spans="2:2" x14ac:dyDescent="0.25">
      <c r="B57572" s="31"/>
    </row>
    <row r="57573" spans="2:2" x14ac:dyDescent="0.25">
      <c r="B57573" s="31"/>
    </row>
    <row r="57574" spans="2:2" x14ac:dyDescent="0.25">
      <c r="B57574" s="31"/>
    </row>
    <row r="57575" spans="2:2" x14ac:dyDescent="0.25">
      <c r="B57575" s="31"/>
    </row>
    <row r="57576" spans="2:2" x14ac:dyDescent="0.25">
      <c r="B57576" s="31"/>
    </row>
    <row r="57577" spans="2:2" x14ac:dyDescent="0.25">
      <c r="B57577" s="31"/>
    </row>
    <row r="57578" spans="2:2" x14ac:dyDescent="0.25">
      <c r="B57578" s="31"/>
    </row>
    <row r="57579" spans="2:2" x14ac:dyDescent="0.25">
      <c r="B57579" s="31"/>
    </row>
    <row r="57580" spans="2:2" x14ac:dyDescent="0.25">
      <c r="B57580" s="31"/>
    </row>
    <row r="57581" spans="2:2" x14ac:dyDescent="0.25">
      <c r="B57581" s="31"/>
    </row>
    <row r="57582" spans="2:2" x14ac:dyDescent="0.25">
      <c r="B57582" s="31"/>
    </row>
    <row r="57583" spans="2:2" x14ac:dyDescent="0.25">
      <c r="B57583" s="31"/>
    </row>
    <row r="57584" spans="2:2" x14ac:dyDescent="0.25">
      <c r="B57584" s="31"/>
    </row>
    <row r="57585" spans="2:2" x14ac:dyDescent="0.25">
      <c r="B57585" s="31"/>
    </row>
    <row r="57586" spans="2:2" x14ac:dyDescent="0.25">
      <c r="B57586" s="31"/>
    </row>
    <row r="57587" spans="2:2" x14ac:dyDescent="0.25">
      <c r="B57587" s="31"/>
    </row>
    <row r="57588" spans="2:2" x14ac:dyDescent="0.25">
      <c r="B57588" s="31"/>
    </row>
    <row r="57589" spans="2:2" x14ac:dyDescent="0.25">
      <c r="B57589" s="31"/>
    </row>
    <row r="57590" spans="2:2" x14ac:dyDescent="0.25">
      <c r="B57590" s="31"/>
    </row>
    <row r="57591" spans="2:2" x14ac:dyDescent="0.25">
      <c r="B57591" s="31"/>
    </row>
    <row r="57592" spans="2:2" x14ac:dyDescent="0.25">
      <c r="B57592" s="31"/>
    </row>
    <row r="57593" spans="2:2" x14ac:dyDescent="0.25">
      <c r="B57593" s="31"/>
    </row>
    <row r="57594" spans="2:2" x14ac:dyDescent="0.25">
      <c r="B57594" s="31"/>
    </row>
    <row r="57595" spans="2:2" x14ac:dyDescent="0.25">
      <c r="B57595" s="31"/>
    </row>
    <row r="57596" spans="2:2" x14ac:dyDescent="0.25">
      <c r="B57596" s="31"/>
    </row>
    <row r="57597" spans="2:2" x14ac:dyDescent="0.25">
      <c r="B57597" s="31"/>
    </row>
    <row r="57598" spans="2:2" x14ac:dyDescent="0.25">
      <c r="B57598" s="31"/>
    </row>
    <row r="57599" spans="2:2" x14ac:dyDescent="0.25">
      <c r="B57599" s="31"/>
    </row>
    <row r="57600" spans="2:2" x14ac:dyDescent="0.25">
      <c r="B57600" s="31"/>
    </row>
    <row r="57601" spans="2:2" x14ac:dyDescent="0.25">
      <c r="B57601" s="31"/>
    </row>
    <row r="57602" spans="2:2" x14ac:dyDescent="0.25">
      <c r="B57602" s="31"/>
    </row>
    <row r="57603" spans="2:2" x14ac:dyDescent="0.25">
      <c r="B57603" s="31"/>
    </row>
    <row r="57604" spans="2:2" x14ac:dyDescent="0.25">
      <c r="B57604" s="31"/>
    </row>
    <row r="57605" spans="2:2" x14ac:dyDescent="0.25">
      <c r="B57605" s="31"/>
    </row>
    <row r="57606" spans="2:2" x14ac:dyDescent="0.25">
      <c r="B57606" s="31"/>
    </row>
    <row r="57607" spans="2:2" x14ac:dyDescent="0.25">
      <c r="B57607" s="31"/>
    </row>
    <row r="57608" spans="2:2" x14ac:dyDescent="0.25">
      <c r="B57608" s="31"/>
    </row>
    <row r="57609" spans="2:2" x14ac:dyDescent="0.25">
      <c r="B57609" s="31"/>
    </row>
    <row r="57610" spans="2:2" x14ac:dyDescent="0.25">
      <c r="B57610" s="31"/>
    </row>
    <row r="57611" spans="2:2" x14ac:dyDescent="0.25">
      <c r="B57611" s="31"/>
    </row>
    <row r="57612" spans="2:2" x14ac:dyDescent="0.25">
      <c r="B57612" s="31"/>
    </row>
    <row r="57613" spans="2:2" x14ac:dyDescent="0.25">
      <c r="B57613" s="31"/>
    </row>
    <row r="57614" spans="2:2" x14ac:dyDescent="0.25">
      <c r="B57614" s="31"/>
    </row>
    <row r="57615" spans="2:2" x14ac:dyDescent="0.25">
      <c r="B57615" s="31"/>
    </row>
    <row r="57616" spans="2:2" x14ac:dyDescent="0.25">
      <c r="B57616" s="31"/>
    </row>
    <row r="57617" spans="2:2" x14ac:dyDescent="0.25">
      <c r="B57617" s="31"/>
    </row>
    <row r="57618" spans="2:2" x14ac:dyDescent="0.25">
      <c r="B57618" s="31"/>
    </row>
    <row r="57619" spans="2:2" x14ac:dyDescent="0.25">
      <c r="B57619" s="31"/>
    </row>
    <row r="57620" spans="2:2" x14ac:dyDescent="0.25">
      <c r="B57620" s="31"/>
    </row>
    <row r="57621" spans="2:2" x14ac:dyDescent="0.25">
      <c r="B57621" s="31"/>
    </row>
    <row r="57622" spans="2:2" x14ac:dyDescent="0.25">
      <c r="B57622" s="31"/>
    </row>
    <row r="57623" spans="2:2" x14ac:dyDescent="0.25">
      <c r="B57623" s="31"/>
    </row>
    <row r="57624" spans="2:2" x14ac:dyDescent="0.25">
      <c r="B57624" s="31"/>
    </row>
    <row r="57625" spans="2:2" x14ac:dyDescent="0.25">
      <c r="B57625" s="31"/>
    </row>
    <row r="57626" spans="2:2" x14ac:dyDescent="0.25">
      <c r="B57626" s="31"/>
    </row>
    <row r="57627" spans="2:2" x14ac:dyDescent="0.25">
      <c r="B57627" s="31"/>
    </row>
    <row r="57628" spans="2:2" x14ac:dyDescent="0.25">
      <c r="B57628" s="31"/>
    </row>
    <row r="57629" spans="2:2" x14ac:dyDescent="0.25">
      <c r="B57629" s="31"/>
    </row>
    <row r="57630" spans="2:2" x14ac:dyDescent="0.25">
      <c r="B57630" s="31"/>
    </row>
    <row r="57631" spans="2:2" x14ac:dyDescent="0.25">
      <c r="B57631" s="31"/>
    </row>
    <row r="57632" spans="2:2" x14ac:dyDescent="0.25">
      <c r="B57632" s="31"/>
    </row>
    <row r="57633" spans="2:2" x14ac:dyDescent="0.25">
      <c r="B57633" s="31"/>
    </row>
    <row r="57634" spans="2:2" x14ac:dyDescent="0.25">
      <c r="B57634" s="31"/>
    </row>
    <row r="57635" spans="2:2" x14ac:dyDescent="0.25">
      <c r="B57635" s="31"/>
    </row>
    <row r="57636" spans="2:2" x14ac:dyDescent="0.25">
      <c r="B57636" s="31"/>
    </row>
    <row r="57637" spans="2:2" x14ac:dyDescent="0.25">
      <c r="B57637" s="31"/>
    </row>
    <row r="57638" spans="2:2" x14ac:dyDescent="0.25">
      <c r="B57638" s="31"/>
    </row>
    <row r="57639" spans="2:2" x14ac:dyDescent="0.25">
      <c r="B57639" s="31"/>
    </row>
    <row r="57640" spans="2:2" x14ac:dyDescent="0.25">
      <c r="B57640" s="31"/>
    </row>
    <row r="57641" spans="2:2" x14ac:dyDescent="0.25">
      <c r="B57641" s="31"/>
    </row>
    <row r="57642" spans="2:2" x14ac:dyDescent="0.25">
      <c r="B57642" s="31"/>
    </row>
    <row r="57643" spans="2:2" x14ac:dyDescent="0.25">
      <c r="B57643" s="31"/>
    </row>
    <row r="57644" spans="2:2" x14ac:dyDescent="0.25">
      <c r="B57644" s="31"/>
    </row>
    <row r="57645" spans="2:2" x14ac:dyDescent="0.25">
      <c r="B57645" s="31"/>
    </row>
    <row r="57646" spans="2:2" x14ac:dyDescent="0.25">
      <c r="B57646" s="31"/>
    </row>
    <row r="57647" spans="2:2" x14ac:dyDescent="0.25">
      <c r="B57647" s="31"/>
    </row>
    <row r="57648" spans="2:2" x14ac:dyDescent="0.25">
      <c r="B57648" s="31"/>
    </row>
    <row r="57649" spans="2:2" x14ac:dyDescent="0.25">
      <c r="B57649" s="31"/>
    </row>
    <row r="57650" spans="2:2" x14ac:dyDescent="0.25">
      <c r="B57650" s="31"/>
    </row>
    <row r="57651" spans="2:2" x14ac:dyDescent="0.25">
      <c r="B57651" s="31"/>
    </row>
    <row r="57652" spans="2:2" x14ac:dyDescent="0.25">
      <c r="B57652" s="31"/>
    </row>
    <row r="57653" spans="2:2" x14ac:dyDescent="0.25">
      <c r="B57653" s="31"/>
    </row>
    <row r="57654" spans="2:2" x14ac:dyDescent="0.25">
      <c r="B57654" s="31"/>
    </row>
    <row r="57655" spans="2:2" x14ac:dyDescent="0.25">
      <c r="B57655" s="31"/>
    </row>
    <row r="57656" spans="2:2" x14ac:dyDescent="0.25">
      <c r="B57656" s="31"/>
    </row>
    <row r="57657" spans="2:2" x14ac:dyDescent="0.25">
      <c r="B57657" s="31"/>
    </row>
    <row r="57658" spans="2:2" x14ac:dyDescent="0.25">
      <c r="B57658" s="31"/>
    </row>
    <row r="57659" spans="2:2" x14ac:dyDescent="0.25">
      <c r="B57659" s="31"/>
    </row>
    <row r="57660" spans="2:2" x14ac:dyDescent="0.25">
      <c r="B57660" s="31"/>
    </row>
    <row r="57661" spans="2:2" x14ac:dyDescent="0.25">
      <c r="B57661" s="31"/>
    </row>
    <row r="57662" spans="2:2" x14ac:dyDescent="0.25">
      <c r="B57662" s="31"/>
    </row>
    <row r="57663" spans="2:2" x14ac:dyDescent="0.25">
      <c r="B57663" s="31"/>
    </row>
    <row r="57664" spans="2:2" x14ac:dyDescent="0.25">
      <c r="B57664" s="31"/>
    </row>
    <row r="57665" spans="2:2" x14ac:dyDescent="0.25">
      <c r="B57665" s="31"/>
    </row>
    <row r="57666" spans="2:2" x14ac:dyDescent="0.25">
      <c r="B57666" s="31"/>
    </row>
    <row r="57667" spans="2:2" x14ac:dyDescent="0.25">
      <c r="B57667" s="31"/>
    </row>
    <row r="57668" spans="2:2" x14ac:dyDescent="0.25">
      <c r="B57668" s="31"/>
    </row>
    <row r="57669" spans="2:2" x14ac:dyDescent="0.25">
      <c r="B57669" s="31"/>
    </row>
    <row r="57670" spans="2:2" x14ac:dyDescent="0.25">
      <c r="B57670" s="31"/>
    </row>
    <row r="57671" spans="2:2" x14ac:dyDescent="0.25">
      <c r="B57671" s="31"/>
    </row>
    <row r="57672" spans="2:2" x14ac:dyDescent="0.25">
      <c r="B57672" s="31"/>
    </row>
    <row r="57673" spans="2:2" x14ac:dyDescent="0.25">
      <c r="B57673" s="31"/>
    </row>
    <row r="57674" spans="2:2" x14ac:dyDescent="0.25">
      <c r="B57674" s="31"/>
    </row>
    <row r="57675" spans="2:2" x14ac:dyDescent="0.25">
      <c r="B57675" s="31"/>
    </row>
    <row r="57676" spans="2:2" x14ac:dyDescent="0.25">
      <c r="B57676" s="31"/>
    </row>
    <row r="57677" spans="2:2" x14ac:dyDescent="0.25">
      <c r="B57677" s="31"/>
    </row>
    <row r="57678" spans="2:2" x14ac:dyDescent="0.25">
      <c r="B57678" s="31"/>
    </row>
    <row r="57679" spans="2:2" x14ac:dyDescent="0.25">
      <c r="B57679" s="31"/>
    </row>
    <row r="57680" spans="2:2" x14ac:dyDescent="0.25">
      <c r="B57680" s="31"/>
    </row>
    <row r="57681" spans="2:2" x14ac:dyDescent="0.25">
      <c r="B57681" s="31"/>
    </row>
    <row r="57682" spans="2:2" x14ac:dyDescent="0.25">
      <c r="B57682" s="31"/>
    </row>
    <row r="57683" spans="2:2" x14ac:dyDescent="0.25">
      <c r="B57683" s="31"/>
    </row>
    <row r="57684" spans="2:2" x14ac:dyDescent="0.25">
      <c r="B57684" s="31"/>
    </row>
    <row r="57685" spans="2:2" x14ac:dyDescent="0.25">
      <c r="B57685" s="31"/>
    </row>
    <row r="57686" spans="2:2" x14ac:dyDescent="0.25">
      <c r="B57686" s="31"/>
    </row>
    <row r="57687" spans="2:2" x14ac:dyDescent="0.25">
      <c r="B57687" s="31"/>
    </row>
    <row r="57688" spans="2:2" x14ac:dyDescent="0.25">
      <c r="B57688" s="31"/>
    </row>
    <row r="57689" spans="2:2" x14ac:dyDescent="0.25">
      <c r="B57689" s="31"/>
    </row>
    <row r="57690" spans="2:2" x14ac:dyDescent="0.25">
      <c r="B57690" s="31"/>
    </row>
    <row r="57691" spans="2:2" x14ac:dyDescent="0.25">
      <c r="B57691" s="31"/>
    </row>
    <row r="57692" spans="2:2" x14ac:dyDescent="0.25">
      <c r="B57692" s="31"/>
    </row>
    <row r="57693" spans="2:2" x14ac:dyDescent="0.25">
      <c r="B57693" s="31"/>
    </row>
    <row r="57694" spans="2:2" x14ac:dyDescent="0.25">
      <c r="B57694" s="31"/>
    </row>
    <row r="57695" spans="2:2" x14ac:dyDescent="0.25">
      <c r="B57695" s="31"/>
    </row>
    <row r="57696" spans="2:2" x14ac:dyDescent="0.25">
      <c r="B57696" s="31"/>
    </row>
    <row r="57697" spans="2:2" x14ac:dyDescent="0.25">
      <c r="B57697" s="31"/>
    </row>
    <row r="57698" spans="2:2" x14ac:dyDescent="0.25">
      <c r="B57698" s="31"/>
    </row>
    <row r="57699" spans="2:2" x14ac:dyDescent="0.25">
      <c r="B57699" s="31"/>
    </row>
    <row r="57700" spans="2:2" x14ac:dyDescent="0.25">
      <c r="B57700" s="31"/>
    </row>
    <row r="57701" spans="2:2" x14ac:dyDescent="0.25">
      <c r="B57701" s="31"/>
    </row>
    <row r="57702" spans="2:2" x14ac:dyDescent="0.25">
      <c r="B57702" s="31"/>
    </row>
    <row r="57703" spans="2:2" x14ac:dyDescent="0.25">
      <c r="B57703" s="31"/>
    </row>
    <row r="57704" spans="2:2" x14ac:dyDescent="0.25">
      <c r="B57704" s="31"/>
    </row>
    <row r="57705" spans="2:2" x14ac:dyDescent="0.25">
      <c r="B57705" s="31"/>
    </row>
    <row r="57706" spans="2:2" x14ac:dyDescent="0.25">
      <c r="B57706" s="31"/>
    </row>
    <row r="57707" spans="2:2" x14ac:dyDescent="0.25">
      <c r="B57707" s="31"/>
    </row>
    <row r="57708" spans="2:2" x14ac:dyDescent="0.25">
      <c r="B57708" s="31"/>
    </row>
    <row r="57709" spans="2:2" x14ac:dyDescent="0.25">
      <c r="B57709" s="31"/>
    </row>
    <row r="57710" spans="2:2" x14ac:dyDescent="0.25">
      <c r="B57710" s="31"/>
    </row>
    <row r="57711" spans="2:2" x14ac:dyDescent="0.25">
      <c r="B57711" s="31"/>
    </row>
    <row r="57712" spans="2:2" x14ac:dyDescent="0.25">
      <c r="B57712" s="31"/>
    </row>
    <row r="57713" spans="2:2" x14ac:dyDescent="0.25">
      <c r="B57713" s="31"/>
    </row>
    <row r="57714" spans="2:2" x14ac:dyDescent="0.25">
      <c r="B57714" s="31"/>
    </row>
    <row r="57715" spans="2:2" x14ac:dyDescent="0.25">
      <c r="B57715" s="31"/>
    </row>
    <row r="57716" spans="2:2" x14ac:dyDescent="0.25">
      <c r="B57716" s="31"/>
    </row>
    <row r="57717" spans="2:2" x14ac:dyDescent="0.25">
      <c r="B57717" s="31"/>
    </row>
    <row r="57718" spans="2:2" x14ac:dyDescent="0.25">
      <c r="B57718" s="31"/>
    </row>
    <row r="57719" spans="2:2" x14ac:dyDescent="0.25">
      <c r="B57719" s="31"/>
    </row>
    <row r="57720" spans="2:2" x14ac:dyDescent="0.25">
      <c r="B57720" s="31"/>
    </row>
    <row r="57721" spans="2:2" x14ac:dyDescent="0.25">
      <c r="B57721" s="31"/>
    </row>
    <row r="57722" spans="2:2" x14ac:dyDescent="0.25">
      <c r="B57722" s="31"/>
    </row>
    <row r="57723" spans="2:2" x14ac:dyDescent="0.25">
      <c r="B57723" s="31"/>
    </row>
    <row r="57724" spans="2:2" x14ac:dyDescent="0.25">
      <c r="B57724" s="31"/>
    </row>
    <row r="57725" spans="2:2" x14ac:dyDescent="0.25">
      <c r="B57725" s="31"/>
    </row>
    <row r="57726" spans="2:2" x14ac:dyDescent="0.25">
      <c r="B57726" s="31"/>
    </row>
    <row r="57727" spans="2:2" x14ac:dyDescent="0.25">
      <c r="B57727" s="31"/>
    </row>
    <row r="57728" spans="2:2" x14ac:dyDescent="0.25">
      <c r="B57728" s="31"/>
    </row>
    <row r="57729" spans="2:2" x14ac:dyDescent="0.25">
      <c r="B57729" s="31"/>
    </row>
    <row r="57730" spans="2:2" x14ac:dyDescent="0.25">
      <c r="B57730" s="31"/>
    </row>
    <row r="57731" spans="2:2" x14ac:dyDescent="0.25">
      <c r="B57731" s="31"/>
    </row>
    <row r="57732" spans="2:2" x14ac:dyDescent="0.25">
      <c r="B57732" s="31"/>
    </row>
    <row r="57733" spans="2:2" x14ac:dyDescent="0.25">
      <c r="B57733" s="31"/>
    </row>
    <row r="57734" spans="2:2" x14ac:dyDescent="0.25">
      <c r="B57734" s="31"/>
    </row>
    <row r="57735" spans="2:2" x14ac:dyDescent="0.25">
      <c r="B57735" s="31"/>
    </row>
    <row r="57736" spans="2:2" x14ac:dyDescent="0.25">
      <c r="B57736" s="31"/>
    </row>
    <row r="57737" spans="2:2" x14ac:dyDescent="0.25">
      <c r="B57737" s="31"/>
    </row>
    <row r="57738" spans="2:2" x14ac:dyDescent="0.25">
      <c r="B57738" s="31"/>
    </row>
    <row r="57739" spans="2:2" x14ac:dyDescent="0.25">
      <c r="B57739" s="31"/>
    </row>
    <row r="57740" spans="2:2" x14ac:dyDescent="0.25">
      <c r="B57740" s="31"/>
    </row>
    <row r="57741" spans="2:2" x14ac:dyDescent="0.25">
      <c r="B57741" s="31"/>
    </row>
    <row r="57742" spans="2:2" x14ac:dyDescent="0.25">
      <c r="B57742" s="31"/>
    </row>
    <row r="57743" spans="2:2" x14ac:dyDescent="0.25">
      <c r="B57743" s="31"/>
    </row>
    <row r="57744" spans="2:2" x14ac:dyDescent="0.25">
      <c r="B57744" s="31"/>
    </row>
    <row r="57745" spans="2:2" x14ac:dyDescent="0.25">
      <c r="B57745" s="31"/>
    </row>
    <row r="57746" spans="2:2" x14ac:dyDescent="0.25">
      <c r="B57746" s="31"/>
    </row>
    <row r="57747" spans="2:2" x14ac:dyDescent="0.25">
      <c r="B57747" s="31"/>
    </row>
    <row r="57748" spans="2:2" x14ac:dyDescent="0.25">
      <c r="B57748" s="31"/>
    </row>
    <row r="57749" spans="2:2" x14ac:dyDescent="0.25">
      <c r="B57749" s="31"/>
    </row>
    <row r="57750" spans="2:2" x14ac:dyDescent="0.25">
      <c r="B57750" s="31"/>
    </row>
    <row r="57751" spans="2:2" x14ac:dyDescent="0.25">
      <c r="B57751" s="31"/>
    </row>
    <row r="57752" spans="2:2" x14ac:dyDescent="0.25">
      <c r="B57752" s="31"/>
    </row>
    <row r="57753" spans="2:2" x14ac:dyDescent="0.25">
      <c r="B57753" s="31"/>
    </row>
    <row r="57754" spans="2:2" x14ac:dyDescent="0.25">
      <c r="B57754" s="31"/>
    </row>
    <row r="57755" spans="2:2" x14ac:dyDescent="0.25">
      <c r="B57755" s="31"/>
    </row>
    <row r="57756" spans="2:2" x14ac:dyDescent="0.25">
      <c r="B57756" s="31"/>
    </row>
    <row r="57757" spans="2:2" x14ac:dyDescent="0.25">
      <c r="B57757" s="31"/>
    </row>
    <row r="57758" spans="2:2" x14ac:dyDescent="0.25">
      <c r="B57758" s="31"/>
    </row>
    <row r="57759" spans="2:2" x14ac:dyDescent="0.25">
      <c r="B57759" s="31"/>
    </row>
    <row r="57760" spans="2:2" x14ac:dyDescent="0.25">
      <c r="B57760" s="31"/>
    </row>
    <row r="57761" spans="2:2" x14ac:dyDescent="0.25">
      <c r="B57761" s="31"/>
    </row>
    <row r="57762" spans="2:2" x14ac:dyDescent="0.25">
      <c r="B57762" s="31"/>
    </row>
    <row r="57763" spans="2:2" x14ac:dyDescent="0.25">
      <c r="B57763" s="31"/>
    </row>
    <row r="57764" spans="2:2" x14ac:dyDescent="0.25">
      <c r="B57764" s="31"/>
    </row>
    <row r="57765" spans="2:2" x14ac:dyDescent="0.25">
      <c r="B57765" s="31"/>
    </row>
    <row r="57766" spans="2:2" x14ac:dyDescent="0.25">
      <c r="B57766" s="31"/>
    </row>
    <row r="57767" spans="2:2" x14ac:dyDescent="0.25">
      <c r="B57767" s="31"/>
    </row>
    <row r="57768" spans="2:2" x14ac:dyDescent="0.25">
      <c r="B57768" s="31"/>
    </row>
    <row r="57769" spans="2:2" x14ac:dyDescent="0.25">
      <c r="B57769" s="31"/>
    </row>
    <row r="57770" spans="2:2" x14ac:dyDescent="0.25">
      <c r="B57770" s="31"/>
    </row>
    <row r="57771" spans="2:2" x14ac:dyDescent="0.25">
      <c r="B57771" s="31"/>
    </row>
    <row r="57772" spans="2:2" x14ac:dyDescent="0.25">
      <c r="B57772" s="31"/>
    </row>
    <row r="57773" spans="2:2" x14ac:dyDescent="0.25">
      <c r="B57773" s="31"/>
    </row>
    <row r="57774" spans="2:2" x14ac:dyDescent="0.25">
      <c r="B57774" s="31"/>
    </row>
    <row r="57775" spans="2:2" x14ac:dyDescent="0.25">
      <c r="B57775" s="31"/>
    </row>
    <row r="57776" spans="2:2" x14ac:dyDescent="0.25">
      <c r="B57776" s="31"/>
    </row>
    <row r="57777" spans="2:2" x14ac:dyDescent="0.25">
      <c r="B57777" s="31"/>
    </row>
    <row r="57778" spans="2:2" x14ac:dyDescent="0.25">
      <c r="B57778" s="31"/>
    </row>
    <row r="57779" spans="2:2" x14ac:dyDescent="0.25">
      <c r="B57779" s="31"/>
    </row>
    <row r="57780" spans="2:2" x14ac:dyDescent="0.25">
      <c r="B57780" s="31"/>
    </row>
    <row r="57781" spans="2:2" x14ac:dyDescent="0.25">
      <c r="B57781" s="31"/>
    </row>
    <row r="57782" spans="2:2" x14ac:dyDescent="0.25">
      <c r="B57782" s="31"/>
    </row>
    <row r="57783" spans="2:2" x14ac:dyDescent="0.25">
      <c r="B57783" s="31"/>
    </row>
    <row r="57784" spans="2:2" x14ac:dyDescent="0.25">
      <c r="B57784" s="31"/>
    </row>
    <row r="57785" spans="2:2" x14ac:dyDescent="0.25">
      <c r="B57785" s="31"/>
    </row>
    <row r="57786" spans="2:2" x14ac:dyDescent="0.25">
      <c r="B57786" s="31"/>
    </row>
    <row r="57787" spans="2:2" x14ac:dyDescent="0.25">
      <c r="B57787" s="31"/>
    </row>
    <row r="57788" spans="2:2" x14ac:dyDescent="0.25">
      <c r="B57788" s="31"/>
    </row>
    <row r="57789" spans="2:2" x14ac:dyDescent="0.25">
      <c r="B57789" s="31"/>
    </row>
    <row r="57790" spans="2:2" x14ac:dyDescent="0.25">
      <c r="B57790" s="31"/>
    </row>
    <row r="57791" spans="2:2" x14ac:dyDescent="0.25">
      <c r="B57791" s="31"/>
    </row>
    <row r="57792" spans="2:2" x14ac:dyDescent="0.25">
      <c r="B57792" s="31"/>
    </row>
    <row r="57793" spans="2:2" x14ac:dyDescent="0.25">
      <c r="B57793" s="31"/>
    </row>
    <row r="57794" spans="2:2" x14ac:dyDescent="0.25">
      <c r="B57794" s="31"/>
    </row>
    <row r="57795" spans="2:2" x14ac:dyDescent="0.25">
      <c r="B57795" s="31"/>
    </row>
    <row r="57796" spans="2:2" x14ac:dyDescent="0.25">
      <c r="B57796" s="31"/>
    </row>
    <row r="57797" spans="2:2" x14ac:dyDescent="0.25">
      <c r="B57797" s="31"/>
    </row>
    <row r="57798" spans="2:2" x14ac:dyDescent="0.25">
      <c r="B57798" s="31"/>
    </row>
    <row r="57799" spans="2:2" x14ac:dyDescent="0.25">
      <c r="B57799" s="31"/>
    </row>
    <row r="57800" spans="2:2" x14ac:dyDescent="0.25">
      <c r="B57800" s="31"/>
    </row>
    <row r="57801" spans="2:2" x14ac:dyDescent="0.25">
      <c r="B57801" s="31"/>
    </row>
    <row r="57802" spans="2:2" x14ac:dyDescent="0.25">
      <c r="B57802" s="31"/>
    </row>
    <row r="57803" spans="2:2" x14ac:dyDescent="0.25">
      <c r="B57803" s="31"/>
    </row>
    <row r="57804" spans="2:2" x14ac:dyDescent="0.25">
      <c r="B57804" s="31"/>
    </row>
    <row r="57805" spans="2:2" x14ac:dyDescent="0.25">
      <c r="B57805" s="31"/>
    </row>
    <row r="57806" spans="2:2" x14ac:dyDescent="0.25">
      <c r="B57806" s="31"/>
    </row>
    <row r="57807" spans="2:2" x14ac:dyDescent="0.25">
      <c r="B57807" s="31"/>
    </row>
    <row r="57808" spans="2:2" x14ac:dyDescent="0.25">
      <c r="B57808" s="31"/>
    </row>
    <row r="57809" spans="2:2" x14ac:dyDescent="0.25">
      <c r="B57809" s="31"/>
    </row>
    <row r="57810" spans="2:2" x14ac:dyDescent="0.25">
      <c r="B57810" s="31"/>
    </row>
    <row r="57811" spans="2:2" x14ac:dyDescent="0.25">
      <c r="B57811" s="31"/>
    </row>
    <row r="57812" spans="2:2" x14ac:dyDescent="0.25">
      <c r="B57812" s="31"/>
    </row>
    <row r="57813" spans="2:2" x14ac:dyDescent="0.25">
      <c r="B57813" s="31"/>
    </row>
    <row r="57814" spans="2:2" x14ac:dyDescent="0.25">
      <c r="B57814" s="31"/>
    </row>
    <row r="57815" spans="2:2" x14ac:dyDescent="0.25">
      <c r="B57815" s="31"/>
    </row>
    <row r="57816" spans="2:2" x14ac:dyDescent="0.25">
      <c r="B57816" s="31"/>
    </row>
    <row r="57817" spans="2:2" x14ac:dyDescent="0.25">
      <c r="B57817" s="31"/>
    </row>
    <row r="57818" spans="2:2" x14ac:dyDescent="0.25">
      <c r="B57818" s="31"/>
    </row>
    <row r="57819" spans="2:2" x14ac:dyDescent="0.25">
      <c r="B57819" s="31"/>
    </row>
    <row r="57820" spans="2:2" x14ac:dyDescent="0.25">
      <c r="B57820" s="31"/>
    </row>
    <row r="57821" spans="2:2" x14ac:dyDescent="0.25">
      <c r="B57821" s="31"/>
    </row>
    <row r="57822" spans="2:2" x14ac:dyDescent="0.25">
      <c r="B57822" s="31"/>
    </row>
    <row r="57823" spans="2:2" x14ac:dyDescent="0.25">
      <c r="B57823" s="31"/>
    </row>
    <row r="57824" spans="2:2" x14ac:dyDescent="0.25">
      <c r="B57824" s="31"/>
    </row>
    <row r="57825" spans="2:2" x14ac:dyDescent="0.25">
      <c r="B57825" s="31"/>
    </row>
    <row r="57826" spans="2:2" x14ac:dyDescent="0.25">
      <c r="B57826" s="31"/>
    </row>
    <row r="57827" spans="2:2" x14ac:dyDescent="0.25">
      <c r="B57827" s="31"/>
    </row>
    <row r="57828" spans="2:2" x14ac:dyDescent="0.25">
      <c r="B57828" s="31"/>
    </row>
    <row r="57829" spans="2:2" x14ac:dyDescent="0.25">
      <c r="B57829" s="31"/>
    </row>
    <row r="57830" spans="2:2" x14ac:dyDescent="0.25">
      <c r="B57830" s="31"/>
    </row>
    <row r="57831" spans="2:2" x14ac:dyDescent="0.25">
      <c r="B57831" s="31"/>
    </row>
    <row r="57832" spans="2:2" x14ac:dyDescent="0.25">
      <c r="B57832" s="31"/>
    </row>
    <row r="57833" spans="2:2" x14ac:dyDescent="0.25">
      <c r="B57833" s="31"/>
    </row>
    <row r="57834" spans="2:2" x14ac:dyDescent="0.25">
      <c r="B57834" s="31"/>
    </row>
    <row r="57835" spans="2:2" x14ac:dyDescent="0.25">
      <c r="B57835" s="31"/>
    </row>
    <row r="57836" spans="2:2" x14ac:dyDescent="0.25">
      <c r="B57836" s="31"/>
    </row>
    <row r="57837" spans="2:2" x14ac:dyDescent="0.25">
      <c r="B57837" s="31"/>
    </row>
    <row r="57838" spans="2:2" x14ac:dyDescent="0.25">
      <c r="B57838" s="31"/>
    </row>
    <row r="57839" spans="2:2" x14ac:dyDescent="0.25">
      <c r="B57839" s="31"/>
    </row>
    <row r="57840" spans="2:2" x14ac:dyDescent="0.25">
      <c r="B57840" s="31"/>
    </row>
    <row r="57841" spans="2:2" x14ac:dyDescent="0.25">
      <c r="B57841" s="31"/>
    </row>
    <row r="57842" spans="2:2" x14ac:dyDescent="0.25">
      <c r="B57842" s="31"/>
    </row>
    <row r="57843" spans="2:2" x14ac:dyDescent="0.25">
      <c r="B57843" s="31"/>
    </row>
    <row r="57844" spans="2:2" x14ac:dyDescent="0.25">
      <c r="B57844" s="31"/>
    </row>
    <row r="57845" spans="2:2" x14ac:dyDescent="0.25">
      <c r="B57845" s="31"/>
    </row>
    <row r="57846" spans="2:2" x14ac:dyDescent="0.25">
      <c r="B57846" s="31"/>
    </row>
    <row r="57847" spans="2:2" x14ac:dyDescent="0.25">
      <c r="B57847" s="31"/>
    </row>
    <row r="57848" spans="2:2" x14ac:dyDescent="0.25">
      <c r="B57848" s="31"/>
    </row>
    <row r="57849" spans="2:2" x14ac:dyDescent="0.25">
      <c r="B57849" s="31"/>
    </row>
    <row r="57850" spans="2:2" x14ac:dyDescent="0.25">
      <c r="B57850" s="31"/>
    </row>
    <row r="57851" spans="2:2" x14ac:dyDescent="0.25">
      <c r="B57851" s="31"/>
    </row>
    <row r="57852" spans="2:2" x14ac:dyDescent="0.25">
      <c r="B57852" s="31"/>
    </row>
    <row r="57853" spans="2:2" x14ac:dyDescent="0.25">
      <c r="B57853" s="31"/>
    </row>
    <row r="57854" spans="2:2" x14ac:dyDescent="0.25">
      <c r="B57854" s="31"/>
    </row>
    <row r="57855" spans="2:2" x14ac:dyDescent="0.25">
      <c r="B57855" s="31"/>
    </row>
    <row r="57856" spans="2:2" x14ac:dyDescent="0.25">
      <c r="B57856" s="31"/>
    </row>
    <row r="57857" spans="2:2" x14ac:dyDescent="0.25">
      <c r="B57857" s="31"/>
    </row>
    <row r="57858" spans="2:2" x14ac:dyDescent="0.25">
      <c r="B57858" s="31"/>
    </row>
    <row r="57859" spans="2:2" x14ac:dyDescent="0.25">
      <c r="B57859" s="31"/>
    </row>
    <row r="57860" spans="2:2" x14ac:dyDescent="0.25">
      <c r="B57860" s="31"/>
    </row>
    <row r="57861" spans="2:2" x14ac:dyDescent="0.25">
      <c r="B57861" s="31"/>
    </row>
    <row r="57862" spans="2:2" x14ac:dyDescent="0.25">
      <c r="B57862" s="31"/>
    </row>
    <row r="57863" spans="2:2" x14ac:dyDescent="0.25">
      <c r="B57863" s="31"/>
    </row>
    <row r="57864" spans="2:2" x14ac:dyDescent="0.25">
      <c r="B57864" s="31"/>
    </row>
    <row r="57865" spans="2:2" x14ac:dyDescent="0.25">
      <c r="B57865" s="31"/>
    </row>
    <row r="57866" spans="2:2" x14ac:dyDescent="0.25">
      <c r="B57866" s="31"/>
    </row>
    <row r="57867" spans="2:2" x14ac:dyDescent="0.25">
      <c r="B57867" s="31"/>
    </row>
    <row r="57868" spans="2:2" x14ac:dyDescent="0.25">
      <c r="B57868" s="31"/>
    </row>
    <row r="57869" spans="2:2" x14ac:dyDescent="0.25">
      <c r="B57869" s="31"/>
    </row>
    <row r="57870" spans="2:2" x14ac:dyDescent="0.25">
      <c r="B57870" s="31"/>
    </row>
    <row r="57871" spans="2:2" x14ac:dyDescent="0.25">
      <c r="B57871" s="31"/>
    </row>
    <row r="57872" spans="2:2" x14ac:dyDescent="0.25">
      <c r="B57872" s="31"/>
    </row>
    <row r="57873" spans="2:2" x14ac:dyDescent="0.25">
      <c r="B57873" s="31"/>
    </row>
    <row r="57874" spans="2:2" x14ac:dyDescent="0.25">
      <c r="B57874" s="31"/>
    </row>
    <row r="57875" spans="2:2" x14ac:dyDescent="0.25">
      <c r="B57875" s="31"/>
    </row>
    <row r="57876" spans="2:2" x14ac:dyDescent="0.25">
      <c r="B57876" s="31"/>
    </row>
    <row r="57877" spans="2:2" x14ac:dyDescent="0.25">
      <c r="B57877" s="31"/>
    </row>
    <row r="57878" spans="2:2" x14ac:dyDescent="0.25">
      <c r="B57878" s="31"/>
    </row>
    <row r="57879" spans="2:2" x14ac:dyDescent="0.25">
      <c r="B57879" s="31"/>
    </row>
    <row r="57880" spans="2:2" x14ac:dyDescent="0.25">
      <c r="B57880" s="31"/>
    </row>
    <row r="57881" spans="2:2" x14ac:dyDescent="0.25">
      <c r="B57881" s="31"/>
    </row>
    <row r="57882" spans="2:2" x14ac:dyDescent="0.25">
      <c r="B57882" s="31"/>
    </row>
    <row r="57883" spans="2:2" x14ac:dyDescent="0.25">
      <c r="B57883" s="31"/>
    </row>
    <row r="57884" spans="2:2" x14ac:dyDescent="0.25">
      <c r="B57884" s="31"/>
    </row>
    <row r="57885" spans="2:2" x14ac:dyDescent="0.25">
      <c r="B57885" s="31"/>
    </row>
    <row r="57886" spans="2:2" x14ac:dyDescent="0.25">
      <c r="B57886" s="31"/>
    </row>
    <row r="57887" spans="2:2" x14ac:dyDescent="0.25">
      <c r="B57887" s="31"/>
    </row>
    <row r="57888" spans="2:2" x14ac:dyDescent="0.25">
      <c r="B57888" s="31"/>
    </row>
    <row r="57889" spans="2:2" x14ac:dyDescent="0.25">
      <c r="B57889" s="31"/>
    </row>
    <row r="57890" spans="2:2" x14ac:dyDescent="0.25">
      <c r="B57890" s="31"/>
    </row>
    <row r="57891" spans="2:2" x14ac:dyDescent="0.25">
      <c r="B57891" s="31"/>
    </row>
    <row r="57892" spans="2:2" x14ac:dyDescent="0.25">
      <c r="B57892" s="31"/>
    </row>
    <row r="57893" spans="2:2" x14ac:dyDescent="0.25">
      <c r="B57893" s="31"/>
    </row>
    <row r="57894" spans="2:2" x14ac:dyDescent="0.25">
      <c r="B57894" s="31"/>
    </row>
    <row r="57895" spans="2:2" x14ac:dyDescent="0.25">
      <c r="B57895" s="31"/>
    </row>
    <row r="57896" spans="2:2" x14ac:dyDescent="0.25">
      <c r="B57896" s="31"/>
    </row>
    <row r="57897" spans="2:2" x14ac:dyDescent="0.25">
      <c r="B57897" s="31"/>
    </row>
    <row r="57898" spans="2:2" x14ac:dyDescent="0.25">
      <c r="B57898" s="31"/>
    </row>
    <row r="57899" spans="2:2" x14ac:dyDescent="0.25">
      <c r="B57899" s="31"/>
    </row>
    <row r="57900" spans="2:2" x14ac:dyDescent="0.25">
      <c r="B57900" s="31"/>
    </row>
    <row r="57901" spans="2:2" x14ac:dyDescent="0.25">
      <c r="B57901" s="31"/>
    </row>
    <row r="57902" spans="2:2" x14ac:dyDescent="0.25">
      <c r="B57902" s="31"/>
    </row>
    <row r="57903" spans="2:2" x14ac:dyDescent="0.25">
      <c r="B57903" s="31"/>
    </row>
    <row r="57904" spans="2:2" x14ac:dyDescent="0.25">
      <c r="B57904" s="31"/>
    </row>
    <row r="57905" spans="2:2" x14ac:dyDescent="0.25">
      <c r="B57905" s="31"/>
    </row>
    <row r="57906" spans="2:2" x14ac:dyDescent="0.25">
      <c r="B57906" s="31"/>
    </row>
    <row r="57907" spans="2:2" x14ac:dyDescent="0.25">
      <c r="B57907" s="31"/>
    </row>
    <row r="57908" spans="2:2" x14ac:dyDescent="0.25">
      <c r="B57908" s="31"/>
    </row>
    <row r="57909" spans="2:2" x14ac:dyDescent="0.25">
      <c r="B57909" s="31"/>
    </row>
    <row r="57910" spans="2:2" x14ac:dyDescent="0.25">
      <c r="B57910" s="31"/>
    </row>
    <row r="57911" spans="2:2" x14ac:dyDescent="0.25">
      <c r="B57911" s="31"/>
    </row>
    <row r="57912" spans="2:2" x14ac:dyDescent="0.25">
      <c r="B57912" s="31"/>
    </row>
    <row r="57913" spans="2:2" x14ac:dyDescent="0.25">
      <c r="B57913" s="31"/>
    </row>
    <row r="57914" spans="2:2" x14ac:dyDescent="0.25">
      <c r="B57914" s="31"/>
    </row>
    <row r="57915" spans="2:2" x14ac:dyDescent="0.25">
      <c r="B57915" s="31"/>
    </row>
    <row r="57916" spans="2:2" x14ac:dyDescent="0.25">
      <c r="B57916" s="31"/>
    </row>
    <row r="57917" spans="2:2" x14ac:dyDescent="0.25">
      <c r="B57917" s="31"/>
    </row>
    <row r="57918" spans="2:2" x14ac:dyDescent="0.25">
      <c r="B57918" s="31"/>
    </row>
    <row r="57919" spans="2:2" x14ac:dyDescent="0.25">
      <c r="B57919" s="31"/>
    </row>
    <row r="57920" spans="2:2" x14ac:dyDescent="0.25">
      <c r="B57920" s="31"/>
    </row>
    <row r="57921" spans="2:2" x14ac:dyDescent="0.25">
      <c r="B57921" s="31"/>
    </row>
    <row r="57922" spans="2:2" x14ac:dyDescent="0.25">
      <c r="B57922" s="31"/>
    </row>
    <row r="57923" spans="2:2" x14ac:dyDescent="0.25">
      <c r="B57923" s="31"/>
    </row>
    <row r="57924" spans="2:2" x14ac:dyDescent="0.25">
      <c r="B57924" s="31"/>
    </row>
    <row r="57925" spans="2:2" x14ac:dyDescent="0.25">
      <c r="B57925" s="31"/>
    </row>
    <row r="57926" spans="2:2" x14ac:dyDescent="0.25">
      <c r="B57926" s="31"/>
    </row>
    <row r="57927" spans="2:2" x14ac:dyDescent="0.25">
      <c r="B57927" s="31"/>
    </row>
    <row r="57928" spans="2:2" x14ac:dyDescent="0.25">
      <c r="B57928" s="31"/>
    </row>
    <row r="57929" spans="2:2" x14ac:dyDescent="0.25">
      <c r="B57929" s="31"/>
    </row>
    <row r="57930" spans="2:2" x14ac:dyDescent="0.25">
      <c r="B57930" s="31"/>
    </row>
    <row r="57931" spans="2:2" x14ac:dyDescent="0.25">
      <c r="B57931" s="31"/>
    </row>
    <row r="57932" spans="2:2" x14ac:dyDescent="0.25">
      <c r="B57932" s="31"/>
    </row>
    <row r="57933" spans="2:2" x14ac:dyDescent="0.25">
      <c r="B57933" s="31"/>
    </row>
    <row r="57934" spans="2:2" x14ac:dyDescent="0.25">
      <c r="B57934" s="31"/>
    </row>
    <row r="57935" spans="2:2" x14ac:dyDescent="0.25">
      <c r="B57935" s="31"/>
    </row>
    <row r="57936" spans="2:2" x14ac:dyDescent="0.25">
      <c r="B57936" s="31"/>
    </row>
    <row r="57937" spans="2:2" x14ac:dyDescent="0.25">
      <c r="B57937" s="31"/>
    </row>
    <row r="57938" spans="2:2" x14ac:dyDescent="0.25">
      <c r="B57938" s="31"/>
    </row>
    <row r="57939" spans="2:2" x14ac:dyDescent="0.25">
      <c r="B57939" s="31"/>
    </row>
    <row r="57940" spans="2:2" x14ac:dyDescent="0.25">
      <c r="B57940" s="31"/>
    </row>
    <row r="57941" spans="2:2" x14ac:dyDescent="0.25">
      <c r="B57941" s="31"/>
    </row>
    <row r="57942" spans="2:2" x14ac:dyDescent="0.25">
      <c r="B57942" s="31"/>
    </row>
    <row r="57943" spans="2:2" x14ac:dyDescent="0.25">
      <c r="B57943" s="31"/>
    </row>
    <row r="57944" spans="2:2" x14ac:dyDescent="0.25">
      <c r="B57944" s="31"/>
    </row>
    <row r="57945" spans="2:2" x14ac:dyDescent="0.25">
      <c r="B57945" s="31"/>
    </row>
    <row r="57946" spans="2:2" x14ac:dyDescent="0.25">
      <c r="B57946" s="31"/>
    </row>
    <row r="57947" spans="2:2" x14ac:dyDescent="0.25">
      <c r="B57947" s="31"/>
    </row>
    <row r="57948" spans="2:2" x14ac:dyDescent="0.25">
      <c r="B57948" s="31"/>
    </row>
    <row r="57949" spans="2:2" x14ac:dyDescent="0.25">
      <c r="B57949" s="31"/>
    </row>
    <row r="57950" spans="2:2" x14ac:dyDescent="0.25">
      <c r="B57950" s="31"/>
    </row>
    <row r="57951" spans="2:2" x14ac:dyDescent="0.25">
      <c r="B57951" s="31"/>
    </row>
    <row r="57952" spans="2:2" x14ac:dyDescent="0.25">
      <c r="B57952" s="31"/>
    </row>
    <row r="57953" spans="2:2" x14ac:dyDescent="0.25">
      <c r="B57953" s="31"/>
    </row>
    <row r="57954" spans="2:2" x14ac:dyDescent="0.25">
      <c r="B57954" s="31"/>
    </row>
    <row r="57955" spans="2:2" x14ac:dyDescent="0.25">
      <c r="B57955" s="31"/>
    </row>
    <row r="57956" spans="2:2" x14ac:dyDescent="0.25">
      <c r="B57956" s="31"/>
    </row>
    <row r="57957" spans="2:2" x14ac:dyDescent="0.25">
      <c r="B57957" s="31"/>
    </row>
    <row r="57958" spans="2:2" x14ac:dyDescent="0.25">
      <c r="B57958" s="31"/>
    </row>
    <row r="57959" spans="2:2" x14ac:dyDescent="0.25">
      <c r="B57959" s="31"/>
    </row>
    <row r="57960" spans="2:2" x14ac:dyDescent="0.25">
      <c r="B57960" s="31"/>
    </row>
    <row r="57961" spans="2:2" x14ac:dyDescent="0.25">
      <c r="B57961" s="31"/>
    </row>
    <row r="57962" spans="2:2" x14ac:dyDescent="0.25">
      <c r="B57962" s="31"/>
    </row>
    <row r="57963" spans="2:2" x14ac:dyDescent="0.25">
      <c r="B57963" s="31"/>
    </row>
    <row r="57964" spans="2:2" x14ac:dyDescent="0.25">
      <c r="B57964" s="31"/>
    </row>
    <row r="57965" spans="2:2" x14ac:dyDescent="0.25">
      <c r="B57965" s="31"/>
    </row>
    <row r="57966" spans="2:2" x14ac:dyDescent="0.25">
      <c r="B57966" s="31"/>
    </row>
    <row r="57967" spans="2:2" x14ac:dyDescent="0.25">
      <c r="B57967" s="31"/>
    </row>
    <row r="57968" spans="2:2" x14ac:dyDescent="0.25">
      <c r="B57968" s="31"/>
    </row>
    <row r="57969" spans="2:2" x14ac:dyDescent="0.25">
      <c r="B57969" s="31"/>
    </row>
    <row r="57970" spans="2:2" x14ac:dyDescent="0.25">
      <c r="B57970" s="31"/>
    </row>
    <row r="57971" spans="2:2" x14ac:dyDescent="0.25">
      <c r="B57971" s="31"/>
    </row>
    <row r="57972" spans="2:2" x14ac:dyDescent="0.25">
      <c r="B57972" s="31"/>
    </row>
    <row r="57973" spans="2:2" x14ac:dyDescent="0.25">
      <c r="B57973" s="31"/>
    </row>
    <row r="57974" spans="2:2" x14ac:dyDescent="0.25">
      <c r="B57974" s="31"/>
    </row>
    <row r="57975" spans="2:2" x14ac:dyDescent="0.25">
      <c r="B57975" s="31"/>
    </row>
    <row r="57976" spans="2:2" x14ac:dyDescent="0.25">
      <c r="B57976" s="31"/>
    </row>
    <row r="57977" spans="2:2" x14ac:dyDescent="0.25">
      <c r="B57977" s="31"/>
    </row>
    <row r="57978" spans="2:2" x14ac:dyDescent="0.25">
      <c r="B57978" s="31"/>
    </row>
    <row r="57979" spans="2:2" x14ac:dyDescent="0.25">
      <c r="B57979" s="31"/>
    </row>
    <row r="57980" spans="2:2" x14ac:dyDescent="0.25">
      <c r="B57980" s="31"/>
    </row>
    <row r="57981" spans="2:2" x14ac:dyDescent="0.25">
      <c r="B57981" s="31"/>
    </row>
    <row r="57982" spans="2:2" x14ac:dyDescent="0.25">
      <c r="B57982" s="31"/>
    </row>
    <row r="57983" spans="2:2" x14ac:dyDescent="0.25">
      <c r="B57983" s="31"/>
    </row>
    <row r="57984" spans="2:2" x14ac:dyDescent="0.25">
      <c r="B57984" s="31"/>
    </row>
    <row r="57985" spans="2:2" x14ac:dyDescent="0.25">
      <c r="B57985" s="31"/>
    </row>
    <row r="57986" spans="2:2" x14ac:dyDescent="0.25">
      <c r="B57986" s="31"/>
    </row>
    <row r="57987" spans="2:2" x14ac:dyDescent="0.25">
      <c r="B57987" s="31"/>
    </row>
    <row r="57988" spans="2:2" x14ac:dyDescent="0.25">
      <c r="B57988" s="31"/>
    </row>
    <row r="57989" spans="2:2" x14ac:dyDescent="0.25">
      <c r="B57989" s="31"/>
    </row>
    <row r="57990" spans="2:2" x14ac:dyDescent="0.25">
      <c r="B57990" s="31"/>
    </row>
    <row r="57991" spans="2:2" x14ac:dyDescent="0.25">
      <c r="B57991" s="31"/>
    </row>
    <row r="57992" spans="2:2" x14ac:dyDescent="0.25">
      <c r="B57992" s="31"/>
    </row>
    <row r="57993" spans="2:2" x14ac:dyDescent="0.25">
      <c r="B57993" s="31"/>
    </row>
    <row r="57994" spans="2:2" x14ac:dyDescent="0.25">
      <c r="B57994" s="31"/>
    </row>
    <row r="57995" spans="2:2" x14ac:dyDescent="0.25">
      <c r="B57995" s="31"/>
    </row>
    <row r="57996" spans="2:2" x14ac:dyDescent="0.25">
      <c r="B57996" s="31"/>
    </row>
    <row r="57997" spans="2:2" x14ac:dyDescent="0.25">
      <c r="B57997" s="31"/>
    </row>
    <row r="57998" spans="2:2" x14ac:dyDescent="0.25">
      <c r="B57998" s="31"/>
    </row>
    <row r="57999" spans="2:2" x14ac:dyDescent="0.25">
      <c r="B57999" s="31"/>
    </row>
    <row r="58000" spans="2:2" x14ac:dyDescent="0.25">
      <c r="B58000" s="31"/>
    </row>
    <row r="58001" spans="2:2" x14ac:dyDescent="0.25">
      <c r="B58001" s="31"/>
    </row>
    <row r="58002" spans="2:2" x14ac:dyDescent="0.25">
      <c r="B58002" s="31"/>
    </row>
    <row r="58003" spans="2:2" x14ac:dyDescent="0.25">
      <c r="B58003" s="31"/>
    </row>
    <row r="58004" spans="2:2" x14ac:dyDescent="0.25">
      <c r="B58004" s="31"/>
    </row>
    <row r="58005" spans="2:2" x14ac:dyDescent="0.25">
      <c r="B58005" s="31"/>
    </row>
    <row r="58006" spans="2:2" x14ac:dyDescent="0.25">
      <c r="B58006" s="31"/>
    </row>
    <row r="58007" spans="2:2" x14ac:dyDescent="0.25">
      <c r="B58007" s="31"/>
    </row>
    <row r="58008" spans="2:2" x14ac:dyDescent="0.25">
      <c r="B58008" s="31"/>
    </row>
    <row r="58009" spans="2:2" x14ac:dyDescent="0.25">
      <c r="B58009" s="31"/>
    </row>
    <row r="58010" spans="2:2" x14ac:dyDescent="0.25">
      <c r="B58010" s="31"/>
    </row>
    <row r="58011" spans="2:2" x14ac:dyDescent="0.25">
      <c r="B58011" s="31"/>
    </row>
    <row r="58012" spans="2:2" x14ac:dyDescent="0.25">
      <c r="B58012" s="31"/>
    </row>
    <row r="58013" spans="2:2" x14ac:dyDescent="0.25">
      <c r="B58013" s="31"/>
    </row>
    <row r="58014" spans="2:2" x14ac:dyDescent="0.25">
      <c r="B58014" s="31"/>
    </row>
    <row r="58015" spans="2:2" x14ac:dyDescent="0.25">
      <c r="B58015" s="31"/>
    </row>
    <row r="58016" spans="2:2" x14ac:dyDescent="0.25">
      <c r="B58016" s="31"/>
    </row>
    <row r="58017" spans="2:2" x14ac:dyDescent="0.25">
      <c r="B58017" s="31"/>
    </row>
    <row r="58018" spans="2:2" x14ac:dyDescent="0.25">
      <c r="B58018" s="31"/>
    </row>
    <row r="58019" spans="2:2" x14ac:dyDescent="0.25">
      <c r="B58019" s="31"/>
    </row>
    <row r="58020" spans="2:2" x14ac:dyDescent="0.25">
      <c r="B58020" s="31"/>
    </row>
    <row r="58021" spans="2:2" x14ac:dyDescent="0.25">
      <c r="B58021" s="31"/>
    </row>
    <row r="58022" spans="2:2" x14ac:dyDescent="0.25">
      <c r="B58022" s="31"/>
    </row>
    <row r="58023" spans="2:2" x14ac:dyDescent="0.25">
      <c r="B58023" s="31"/>
    </row>
    <row r="58024" spans="2:2" x14ac:dyDescent="0.25">
      <c r="B58024" s="31"/>
    </row>
    <row r="58025" spans="2:2" x14ac:dyDescent="0.25">
      <c r="B58025" s="31"/>
    </row>
    <row r="58026" spans="2:2" x14ac:dyDescent="0.25">
      <c r="B58026" s="31"/>
    </row>
    <row r="58027" spans="2:2" x14ac:dyDescent="0.25">
      <c r="B58027" s="31"/>
    </row>
    <row r="58028" spans="2:2" x14ac:dyDescent="0.25">
      <c r="B58028" s="31"/>
    </row>
    <row r="58029" spans="2:2" x14ac:dyDescent="0.25">
      <c r="B58029" s="31"/>
    </row>
    <row r="58030" spans="2:2" x14ac:dyDescent="0.25">
      <c r="B58030" s="31"/>
    </row>
    <row r="58031" spans="2:2" x14ac:dyDescent="0.25">
      <c r="B58031" s="31"/>
    </row>
    <row r="58032" spans="2:2" x14ac:dyDescent="0.25">
      <c r="B58032" s="31"/>
    </row>
    <row r="58033" spans="2:2" x14ac:dyDescent="0.25">
      <c r="B58033" s="31"/>
    </row>
    <row r="58034" spans="2:2" x14ac:dyDescent="0.25">
      <c r="B58034" s="31"/>
    </row>
    <row r="58035" spans="2:2" x14ac:dyDescent="0.25">
      <c r="B58035" s="31"/>
    </row>
    <row r="58036" spans="2:2" x14ac:dyDescent="0.25">
      <c r="B58036" s="31"/>
    </row>
    <row r="58037" spans="2:2" x14ac:dyDescent="0.25">
      <c r="B58037" s="31"/>
    </row>
    <row r="58038" spans="2:2" x14ac:dyDescent="0.25">
      <c r="B58038" s="31"/>
    </row>
    <row r="58039" spans="2:2" x14ac:dyDescent="0.25">
      <c r="B58039" s="31"/>
    </row>
    <row r="58040" spans="2:2" x14ac:dyDescent="0.25">
      <c r="B58040" s="31"/>
    </row>
    <row r="58041" spans="2:2" x14ac:dyDescent="0.25">
      <c r="B58041" s="31"/>
    </row>
    <row r="58042" spans="2:2" x14ac:dyDescent="0.25">
      <c r="B58042" s="31"/>
    </row>
    <row r="58043" spans="2:2" x14ac:dyDescent="0.25">
      <c r="B58043" s="31"/>
    </row>
    <row r="58044" spans="2:2" x14ac:dyDescent="0.25">
      <c r="B58044" s="31"/>
    </row>
    <row r="58045" spans="2:2" x14ac:dyDescent="0.25">
      <c r="B58045" s="31"/>
    </row>
    <row r="58046" spans="2:2" x14ac:dyDescent="0.25">
      <c r="B58046" s="31"/>
    </row>
    <row r="58047" spans="2:2" x14ac:dyDescent="0.25">
      <c r="B58047" s="31"/>
    </row>
    <row r="58048" spans="2:2" x14ac:dyDescent="0.25">
      <c r="B58048" s="31"/>
    </row>
    <row r="58049" spans="2:2" x14ac:dyDescent="0.25">
      <c r="B58049" s="31"/>
    </row>
    <row r="58050" spans="2:2" x14ac:dyDescent="0.25">
      <c r="B58050" s="31"/>
    </row>
    <row r="58051" spans="2:2" x14ac:dyDescent="0.25">
      <c r="B58051" s="31"/>
    </row>
    <row r="58052" spans="2:2" x14ac:dyDescent="0.25">
      <c r="B58052" s="31"/>
    </row>
    <row r="58053" spans="2:2" x14ac:dyDescent="0.25">
      <c r="B58053" s="31"/>
    </row>
    <row r="58054" spans="2:2" x14ac:dyDescent="0.25">
      <c r="B58054" s="31"/>
    </row>
    <row r="58055" spans="2:2" x14ac:dyDescent="0.25">
      <c r="B58055" s="31"/>
    </row>
    <row r="58056" spans="2:2" x14ac:dyDescent="0.25">
      <c r="B58056" s="31"/>
    </row>
    <row r="58057" spans="2:2" x14ac:dyDescent="0.25">
      <c r="B58057" s="31"/>
    </row>
    <row r="58058" spans="2:2" x14ac:dyDescent="0.25">
      <c r="B58058" s="31"/>
    </row>
    <row r="58059" spans="2:2" x14ac:dyDescent="0.25">
      <c r="B58059" s="31"/>
    </row>
    <row r="58060" spans="2:2" x14ac:dyDescent="0.25">
      <c r="B58060" s="31"/>
    </row>
    <row r="58061" spans="2:2" x14ac:dyDescent="0.25">
      <c r="B58061" s="31"/>
    </row>
    <row r="58062" spans="2:2" x14ac:dyDescent="0.25">
      <c r="B58062" s="31"/>
    </row>
    <row r="58063" spans="2:2" x14ac:dyDescent="0.25">
      <c r="B58063" s="31"/>
    </row>
    <row r="58064" spans="2:2" x14ac:dyDescent="0.25">
      <c r="B58064" s="31"/>
    </row>
    <row r="58065" spans="2:2" x14ac:dyDescent="0.25">
      <c r="B58065" s="31"/>
    </row>
    <row r="58066" spans="2:2" x14ac:dyDescent="0.25">
      <c r="B58066" s="31"/>
    </row>
    <row r="58067" spans="2:2" x14ac:dyDescent="0.25">
      <c r="B58067" s="31"/>
    </row>
    <row r="58068" spans="2:2" x14ac:dyDescent="0.25">
      <c r="B58068" s="31"/>
    </row>
    <row r="58069" spans="2:2" x14ac:dyDescent="0.25">
      <c r="B58069" s="31"/>
    </row>
    <row r="58070" spans="2:2" x14ac:dyDescent="0.25">
      <c r="B58070" s="31"/>
    </row>
    <row r="58071" spans="2:2" x14ac:dyDescent="0.25">
      <c r="B58071" s="31"/>
    </row>
    <row r="58072" spans="2:2" x14ac:dyDescent="0.25">
      <c r="B58072" s="31"/>
    </row>
    <row r="58073" spans="2:2" x14ac:dyDescent="0.25">
      <c r="B58073" s="31"/>
    </row>
    <row r="58074" spans="2:2" x14ac:dyDescent="0.25">
      <c r="B58074" s="31"/>
    </row>
    <row r="58075" spans="2:2" x14ac:dyDescent="0.25">
      <c r="B58075" s="31"/>
    </row>
    <row r="58076" spans="2:2" x14ac:dyDescent="0.25">
      <c r="B58076" s="31"/>
    </row>
    <row r="58077" spans="2:2" x14ac:dyDescent="0.25">
      <c r="B58077" s="31"/>
    </row>
    <row r="58078" spans="2:2" x14ac:dyDescent="0.25">
      <c r="B58078" s="31"/>
    </row>
    <row r="58079" spans="2:2" x14ac:dyDescent="0.25">
      <c r="B58079" s="31"/>
    </row>
    <row r="58080" spans="2:2" x14ac:dyDescent="0.25">
      <c r="B58080" s="31"/>
    </row>
    <row r="58081" spans="2:2" x14ac:dyDescent="0.25">
      <c r="B58081" s="31"/>
    </row>
    <row r="58082" spans="2:2" x14ac:dyDescent="0.25">
      <c r="B58082" s="31"/>
    </row>
    <row r="58083" spans="2:2" x14ac:dyDescent="0.25">
      <c r="B58083" s="31"/>
    </row>
    <row r="58084" spans="2:2" x14ac:dyDescent="0.25">
      <c r="B58084" s="31"/>
    </row>
    <row r="58085" spans="2:2" x14ac:dyDescent="0.25">
      <c r="B58085" s="31"/>
    </row>
    <row r="58086" spans="2:2" x14ac:dyDescent="0.25">
      <c r="B58086" s="31"/>
    </row>
    <row r="58087" spans="2:2" x14ac:dyDescent="0.25">
      <c r="B58087" s="31"/>
    </row>
    <row r="58088" spans="2:2" x14ac:dyDescent="0.25">
      <c r="B58088" s="31"/>
    </row>
    <row r="58089" spans="2:2" x14ac:dyDescent="0.25">
      <c r="B58089" s="31"/>
    </row>
    <row r="58090" spans="2:2" x14ac:dyDescent="0.25">
      <c r="B58090" s="31"/>
    </row>
    <row r="58091" spans="2:2" x14ac:dyDescent="0.25">
      <c r="B58091" s="31"/>
    </row>
    <row r="58092" spans="2:2" x14ac:dyDescent="0.25">
      <c r="B58092" s="31"/>
    </row>
    <row r="58093" spans="2:2" x14ac:dyDescent="0.25">
      <c r="B58093" s="31"/>
    </row>
    <row r="58094" spans="2:2" x14ac:dyDescent="0.25">
      <c r="B58094" s="31"/>
    </row>
    <row r="58095" spans="2:2" x14ac:dyDescent="0.25">
      <c r="B58095" s="31"/>
    </row>
    <row r="58096" spans="2:2" x14ac:dyDescent="0.25">
      <c r="B58096" s="31"/>
    </row>
    <row r="58097" spans="2:2" x14ac:dyDescent="0.25">
      <c r="B58097" s="31"/>
    </row>
    <row r="58098" spans="2:2" x14ac:dyDescent="0.25">
      <c r="B58098" s="31"/>
    </row>
    <row r="58099" spans="2:2" x14ac:dyDescent="0.25">
      <c r="B58099" s="31"/>
    </row>
    <row r="58100" spans="2:2" x14ac:dyDescent="0.25">
      <c r="B58100" s="31"/>
    </row>
    <row r="58101" spans="2:2" x14ac:dyDescent="0.25">
      <c r="B58101" s="31"/>
    </row>
    <row r="58102" spans="2:2" x14ac:dyDescent="0.25">
      <c r="B58102" s="31"/>
    </row>
    <row r="58103" spans="2:2" x14ac:dyDescent="0.25">
      <c r="B58103" s="31"/>
    </row>
    <row r="58104" spans="2:2" x14ac:dyDescent="0.25">
      <c r="B58104" s="31"/>
    </row>
    <row r="58105" spans="2:2" x14ac:dyDescent="0.25">
      <c r="B58105" s="31"/>
    </row>
    <row r="58106" spans="2:2" x14ac:dyDescent="0.25">
      <c r="B58106" s="31"/>
    </row>
    <row r="58107" spans="2:2" x14ac:dyDescent="0.25">
      <c r="B58107" s="31"/>
    </row>
    <row r="58108" spans="2:2" x14ac:dyDescent="0.25">
      <c r="B58108" s="31"/>
    </row>
    <row r="58109" spans="2:2" x14ac:dyDescent="0.25">
      <c r="B58109" s="31"/>
    </row>
    <row r="58110" spans="2:2" x14ac:dyDescent="0.25">
      <c r="B58110" s="31"/>
    </row>
    <row r="58111" spans="2:2" x14ac:dyDescent="0.25">
      <c r="B58111" s="31"/>
    </row>
    <row r="58112" spans="2:2" x14ac:dyDescent="0.25">
      <c r="B58112" s="31"/>
    </row>
    <row r="58113" spans="2:2" x14ac:dyDescent="0.25">
      <c r="B58113" s="31"/>
    </row>
    <row r="58114" spans="2:2" x14ac:dyDescent="0.25">
      <c r="B58114" s="31"/>
    </row>
    <row r="58115" spans="2:2" x14ac:dyDescent="0.25">
      <c r="B58115" s="31"/>
    </row>
    <row r="58116" spans="2:2" x14ac:dyDescent="0.25">
      <c r="B58116" s="31"/>
    </row>
    <row r="58117" spans="2:2" x14ac:dyDescent="0.25">
      <c r="B58117" s="31"/>
    </row>
    <row r="58118" spans="2:2" x14ac:dyDescent="0.25">
      <c r="B58118" s="31"/>
    </row>
    <row r="58119" spans="2:2" x14ac:dyDescent="0.25">
      <c r="B58119" s="31"/>
    </row>
    <row r="58120" spans="2:2" x14ac:dyDescent="0.25">
      <c r="B58120" s="31"/>
    </row>
    <row r="58121" spans="2:2" x14ac:dyDescent="0.25">
      <c r="B58121" s="31"/>
    </row>
    <row r="58122" spans="2:2" x14ac:dyDescent="0.25">
      <c r="B58122" s="31"/>
    </row>
    <row r="58123" spans="2:2" x14ac:dyDescent="0.25">
      <c r="B58123" s="31"/>
    </row>
    <row r="58124" spans="2:2" x14ac:dyDescent="0.25">
      <c r="B58124" s="31"/>
    </row>
    <row r="58125" spans="2:2" x14ac:dyDescent="0.25">
      <c r="B58125" s="31"/>
    </row>
    <row r="58126" spans="2:2" x14ac:dyDescent="0.25">
      <c r="B58126" s="31"/>
    </row>
    <row r="58127" spans="2:2" x14ac:dyDescent="0.25">
      <c r="B58127" s="31"/>
    </row>
    <row r="58128" spans="2:2" x14ac:dyDescent="0.25">
      <c r="B58128" s="31"/>
    </row>
    <row r="58129" spans="2:2" x14ac:dyDescent="0.25">
      <c r="B58129" s="31"/>
    </row>
    <row r="58130" spans="2:2" x14ac:dyDescent="0.25">
      <c r="B58130" s="31"/>
    </row>
    <row r="58131" spans="2:2" x14ac:dyDescent="0.25">
      <c r="B58131" s="31"/>
    </row>
    <row r="58132" spans="2:2" x14ac:dyDescent="0.25">
      <c r="B58132" s="31"/>
    </row>
    <row r="58133" spans="2:2" x14ac:dyDescent="0.25">
      <c r="B58133" s="31"/>
    </row>
    <row r="58134" spans="2:2" x14ac:dyDescent="0.25">
      <c r="B58134" s="31"/>
    </row>
    <row r="58135" spans="2:2" x14ac:dyDescent="0.25">
      <c r="B58135" s="31"/>
    </row>
    <row r="58136" spans="2:2" x14ac:dyDescent="0.25">
      <c r="B58136" s="31"/>
    </row>
    <row r="58137" spans="2:2" x14ac:dyDescent="0.25">
      <c r="B58137" s="31"/>
    </row>
    <row r="58138" spans="2:2" x14ac:dyDescent="0.25">
      <c r="B58138" s="31"/>
    </row>
    <row r="58139" spans="2:2" x14ac:dyDescent="0.25">
      <c r="B58139" s="31"/>
    </row>
    <row r="58140" spans="2:2" x14ac:dyDescent="0.25">
      <c r="B58140" s="31"/>
    </row>
    <row r="58141" spans="2:2" x14ac:dyDescent="0.25">
      <c r="B58141" s="31"/>
    </row>
    <row r="58142" spans="2:2" x14ac:dyDescent="0.25">
      <c r="B58142" s="31"/>
    </row>
    <row r="58143" spans="2:2" x14ac:dyDescent="0.25">
      <c r="B58143" s="31"/>
    </row>
    <row r="58144" spans="2:2" x14ac:dyDescent="0.25">
      <c r="B58144" s="31"/>
    </row>
    <row r="58145" spans="2:2" x14ac:dyDescent="0.25">
      <c r="B58145" s="31"/>
    </row>
    <row r="58146" spans="2:2" x14ac:dyDescent="0.25">
      <c r="B58146" s="31"/>
    </row>
    <row r="58147" spans="2:2" x14ac:dyDescent="0.25">
      <c r="B58147" s="31"/>
    </row>
    <row r="58148" spans="2:2" x14ac:dyDescent="0.25">
      <c r="B58148" s="31"/>
    </row>
    <row r="58149" spans="2:2" x14ac:dyDescent="0.25">
      <c r="B58149" s="31"/>
    </row>
    <row r="58150" spans="2:2" x14ac:dyDescent="0.25">
      <c r="B58150" s="31"/>
    </row>
    <row r="58151" spans="2:2" x14ac:dyDescent="0.25">
      <c r="B58151" s="31"/>
    </row>
    <row r="58152" spans="2:2" x14ac:dyDescent="0.25">
      <c r="B58152" s="31"/>
    </row>
    <row r="58153" spans="2:2" x14ac:dyDescent="0.25">
      <c r="B58153" s="31"/>
    </row>
    <row r="58154" spans="2:2" x14ac:dyDescent="0.25">
      <c r="B58154" s="31"/>
    </row>
    <row r="58155" spans="2:2" x14ac:dyDescent="0.25">
      <c r="B58155" s="31"/>
    </row>
    <row r="58156" spans="2:2" x14ac:dyDescent="0.25">
      <c r="B58156" s="31"/>
    </row>
    <row r="58157" spans="2:2" x14ac:dyDescent="0.25">
      <c r="B58157" s="31"/>
    </row>
    <row r="58158" spans="2:2" x14ac:dyDescent="0.25">
      <c r="B58158" s="31"/>
    </row>
    <row r="58159" spans="2:2" x14ac:dyDescent="0.25">
      <c r="B58159" s="31"/>
    </row>
    <row r="58160" spans="2:2" x14ac:dyDescent="0.25">
      <c r="B58160" s="31"/>
    </row>
    <row r="58161" spans="2:2" x14ac:dyDescent="0.25">
      <c r="B58161" s="31"/>
    </row>
    <row r="58162" spans="2:2" x14ac:dyDescent="0.25">
      <c r="B58162" s="31"/>
    </row>
    <row r="58163" spans="2:2" x14ac:dyDescent="0.25">
      <c r="B58163" s="31"/>
    </row>
    <row r="58164" spans="2:2" x14ac:dyDescent="0.25">
      <c r="B58164" s="31"/>
    </row>
    <row r="58165" spans="2:2" x14ac:dyDescent="0.25">
      <c r="B58165" s="31"/>
    </row>
    <row r="58166" spans="2:2" x14ac:dyDescent="0.25">
      <c r="B58166" s="31"/>
    </row>
    <row r="58167" spans="2:2" x14ac:dyDescent="0.25">
      <c r="B58167" s="31"/>
    </row>
    <row r="58168" spans="2:2" x14ac:dyDescent="0.25">
      <c r="B58168" s="31"/>
    </row>
    <row r="58169" spans="2:2" x14ac:dyDescent="0.25">
      <c r="B58169" s="31"/>
    </row>
    <row r="58170" spans="2:2" x14ac:dyDescent="0.25">
      <c r="B58170" s="31"/>
    </row>
    <row r="58171" spans="2:2" x14ac:dyDescent="0.25">
      <c r="B58171" s="31"/>
    </row>
    <row r="58172" spans="2:2" x14ac:dyDescent="0.25">
      <c r="B58172" s="31"/>
    </row>
    <row r="58173" spans="2:2" x14ac:dyDescent="0.25">
      <c r="B58173" s="31"/>
    </row>
    <row r="58174" spans="2:2" x14ac:dyDescent="0.25">
      <c r="B58174" s="31"/>
    </row>
    <row r="58175" spans="2:2" x14ac:dyDescent="0.25">
      <c r="B58175" s="31"/>
    </row>
    <row r="58176" spans="2:2" x14ac:dyDescent="0.25">
      <c r="B58176" s="31"/>
    </row>
    <row r="58177" spans="2:2" x14ac:dyDescent="0.25">
      <c r="B58177" s="31"/>
    </row>
    <row r="58178" spans="2:2" x14ac:dyDescent="0.25">
      <c r="B58178" s="31"/>
    </row>
    <row r="58179" spans="2:2" x14ac:dyDescent="0.25">
      <c r="B58179" s="31"/>
    </row>
    <row r="58180" spans="2:2" x14ac:dyDescent="0.25">
      <c r="B58180" s="31"/>
    </row>
    <row r="58181" spans="2:2" x14ac:dyDescent="0.25">
      <c r="B58181" s="31"/>
    </row>
    <row r="58182" spans="2:2" x14ac:dyDescent="0.25">
      <c r="B58182" s="31"/>
    </row>
    <row r="58183" spans="2:2" x14ac:dyDescent="0.25">
      <c r="B58183" s="31"/>
    </row>
    <row r="58184" spans="2:2" x14ac:dyDescent="0.25">
      <c r="B58184" s="31"/>
    </row>
    <row r="58185" spans="2:2" x14ac:dyDescent="0.25">
      <c r="B58185" s="31"/>
    </row>
    <row r="58186" spans="2:2" x14ac:dyDescent="0.25">
      <c r="B58186" s="31"/>
    </row>
    <row r="58187" spans="2:2" x14ac:dyDescent="0.25">
      <c r="B58187" s="31"/>
    </row>
    <row r="58188" spans="2:2" x14ac:dyDescent="0.25">
      <c r="B58188" s="31"/>
    </row>
    <row r="58189" spans="2:2" x14ac:dyDescent="0.25">
      <c r="B58189" s="31"/>
    </row>
    <row r="58190" spans="2:2" x14ac:dyDescent="0.25">
      <c r="B58190" s="31"/>
    </row>
    <row r="58191" spans="2:2" x14ac:dyDescent="0.25">
      <c r="B58191" s="31"/>
    </row>
    <row r="58192" spans="2:2" x14ac:dyDescent="0.25">
      <c r="B58192" s="31"/>
    </row>
    <row r="58193" spans="2:2" x14ac:dyDescent="0.25">
      <c r="B58193" s="31"/>
    </row>
    <row r="58194" spans="2:2" x14ac:dyDescent="0.25">
      <c r="B58194" s="31"/>
    </row>
    <row r="58195" spans="2:2" x14ac:dyDescent="0.25">
      <c r="B58195" s="31"/>
    </row>
    <row r="58196" spans="2:2" x14ac:dyDescent="0.25">
      <c r="B58196" s="31"/>
    </row>
    <row r="58197" spans="2:2" x14ac:dyDescent="0.25">
      <c r="B58197" s="31"/>
    </row>
    <row r="58198" spans="2:2" x14ac:dyDescent="0.25">
      <c r="B58198" s="31"/>
    </row>
    <row r="58199" spans="2:2" x14ac:dyDescent="0.25">
      <c r="B58199" s="31"/>
    </row>
    <row r="58200" spans="2:2" x14ac:dyDescent="0.25">
      <c r="B58200" s="31"/>
    </row>
    <row r="58201" spans="2:2" x14ac:dyDescent="0.25">
      <c r="B58201" s="31"/>
    </row>
    <row r="58202" spans="2:2" x14ac:dyDescent="0.25">
      <c r="B58202" s="31"/>
    </row>
    <row r="58203" spans="2:2" x14ac:dyDescent="0.25">
      <c r="B58203" s="31"/>
    </row>
    <row r="58204" spans="2:2" x14ac:dyDescent="0.25">
      <c r="B58204" s="31"/>
    </row>
    <row r="58205" spans="2:2" x14ac:dyDescent="0.25">
      <c r="B58205" s="31"/>
    </row>
    <row r="58206" spans="2:2" x14ac:dyDescent="0.25">
      <c r="B58206" s="31"/>
    </row>
    <row r="58207" spans="2:2" x14ac:dyDescent="0.25">
      <c r="B58207" s="31"/>
    </row>
    <row r="58208" spans="2:2" x14ac:dyDescent="0.25">
      <c r="B58208" s="31"/>
    </row>
    <row r="58209" spans="2:2" x14ac:dyDescent="0.25">
      <c r="B58209" s="31"/>
    </row>
    <row r="58210" spans="2:2" x14ac:dyDescent="0.25">
      <c r="B58210" s="31"/>
    </row>
    <row r="58211" spans="2:2" x14ac:dyDescent="0.25">
      <c r="B58211" s="31"/>
    </row>
    <row r="58212" spans="2:2" x14ac:dyDescent="0.25">
      <c r="B58212" s="31"/>
    </row>
    <row r="58213" spans="2:2" x14ac:dyDescent="0.25">
      <c r="B58213" s="31"/>
    </row>
    <row r="58214" spans="2:2" x14ac:dyDescent="0.25">
      <c r="B58214" s="31"/>
    </row>
    <row r="58215" spans="2:2" x14ac:dyDescent="0.25">
      <c r="B58215" s="31"/>
    </row>
    <row r="58216" spans="2:2" x14ac:dyDescent="0.25">
      <c r="B58216" s="31"/>
    </row>
    <row r="58217" spans="2:2" x14ac:dyDescent="0.25">
      <c r="B58217" s="31"/>
    </row>
    <row r="58218" spans="2:2" x14ac:dyDescent="0.25">
      <c r="B58218" s="31"/>
    </row>
    <row r="58219" spans="2:2" x14ac:dyDescent="0.25">
      <c r="B58219" s="31"/>
    </row>
    <row r="58220" spans="2:2" x14ac:dyDescent="0.25">
      <c r="B58220" s="31"/>
    </row>
    <row r="58221" spans="2:2" x14ac:dyDescent="0.25">
      <c r="B58221" s="31"/>
    </row>
    <row r="58222" spans="2:2" x14ac:dyDescent="0.25">
      <c r="B58222" s="31"/>
    </row>
    <row r="58223" spans="2:2" x14ac:dyDescent="0.25">
      <c r="B58223" s="31"/>
    </row>
    <row r="58224" spans="2:2" x14ac:dyDescent="0.25">
      <c r="B58224" s="31"/>
    </row>
    <row r="58225" spans="2:2" x14ac:dyDescent="0.25">
      <c r="B58225" s="31"/>
    </row>
    <row r="58226" spans="2:2" x14ac:dyDescent="0.25">
      <c r="B58226" s="31"/>
    </row>
    <row r="58227" spans="2:2" x14ac:dyDescent="0.25">
      <c r="B58227" s="31"/>
    </row>
    <row r="58228" spans="2:2" x14ac:dyDescent="0.25">
      <c r="B58228" s="31"/>
    </row>
    <row r="58229" spans="2:2" x14ac:dyDescent="0.25">
      <c r="B58229" s="31"/>
    </row>
    <row r="58230" spans="2:2" x14ac:dyDescent="0.25">
      <c r="B58230" s="31"/>
    </row>
    <row r="58231" spans="2:2" x14ac:dyDescent="0.25">
      <c r="B58231" s="31"/>
    </row>
    <row r="58232" spans="2:2" x14ac:dyDescent="0.25">
      <c r="B58232" s="31"/>
    </row>
    <row r="58233" spans="2:2" x14ac:dyDescent="0.25">
      <c r="B58233" s="31"/>
    </row>
    <row r="58234" spans="2:2" x14ac:dyDescent="0.25">
      <c r="B58234" s="31"/>
    </row>
    <row r="58235" spans="2:2" x14ac:dyDescent="0.25">
      <c r="B58235" s="31"/>
    </row>
    <row r="58236" spans="2:2" x14ac:dyDescent="0.25">
      <c r="B58236" s="31"/>
    </row>
    <row r="58237" spans="2:2" x14ac:dyDescent="0.25">
      <c r="B58237" s="31"/>
    </row>
    <row r="58238" spans="2:2" x14ac:dyDescent="0.25">
      <c r="B58238" s="31"/>
    </row>
    <row r="58239" spans="2:2" x14ac:dyDescent="0.25">
      <c r="B58239" s="31"/>
    </row>
    <row r="58240" spans="2:2" x14ac:dyDescent="0.25">
      <c r="B58240" s="31"/>
    </row>
    <row r="58241" spans="2:2" x14ac:dyDescent="0.25">
      <c r="B58241" s="31"/>
    </row>
    <row r="58242" spans="2:2" x14ac:dyDescent="0.25">
      <c r="B58242" s="31"/>
    </row>
    <row r="58243" spans="2:2" x14ac:dyDescent="0.25">
      <c r="B58243" s="31"/>
    </row>
    <row r="58244" spans="2:2" x14ac:dyDescent="0.25">
      <c r="B58244" s="31"/>
    </row>
    <row r="58245" spans="2:2" x14ac:dyDescent="0.25">
      <c r="B58245" s="31"/>
    </row>
    <row r="58246" spans="2:2" x14ac:dyDescent="0.25">
      <c r="B58246" s="31"/>
    </row>
    <row r="58247" spans="2:2" x14ac:dyDescent="0.25">
      <c r="B58247" s="31"/>
    </row>
    <row r="58248" spans="2:2" x14ac:dyDescent="0.25">
      <c r="B58248" s="31"/>
    </row>
    <row r="58249" spans="2:2" x14ac:dyDescent="0.25">
      <c r="B58249" s="31"/>
    </row>
    <row r="58250" spans="2:2" x14ac:dyDescent="0.25">
      <c r="B58250" s="31"/>
    </row>
    <row r="58251" spans="2:2" x14ac:dyDescent="0.25">
      <c r="B58251" s="31"/>
    </row>
    <row r="58252" spans="2:2" x14ac:dyDescent="0.25">
      <c r="B58252" s="31"/>
    </row>
    <row r="58253" spans="2:2" x14ac:dyDescent="0.25">
      <c r="B58253" s="31"/>
    </row>
    <row r="58254" spans="2:2" x14ac:dyDescent="0.25">
      <c r="B58254" s="31"/>
    </row>
    <row r="58255" spans="2:2" x14ac:dyDescent="0.25">
      <c r="B58255" s="31"/>
    </row>
    <row r="58256" spans="2:2" x14ac:dyDescent="0.25">
      <c r="B58256" s="31"/>
    </row>
    <row r="58257" spans="2:2" x14ac:dyDescent="0.25">
      <c r="B58257" s="31"/>
    </row>
    <row r="58258" spans="2:2" x14ac:dyDescent="0.25">
      <c r="B58258" s="31"/>
    </row>
    <row r="58259" spans="2:2" x14ac:dyDescent="0.25">
      <c r="B58259" s="31"/>
    </row>
    <row r="58260" spans="2:2" x14ac:dyDescent="0.25">
      <c r="B58260" s="31"/>
    </row>
    <row r="58261" spans="2:2" x14ac:dyDescent="0.25">
      <c r="B58261" s="31"/>
    </row>
    <row r="58262" spans="2:2" x14ac:dyDescent="0.25">
      <c r="B58262" s="31"/>
    </row>
    <row r="58263" spans="2:2" x14ac:dyDescent="0.25">
      <c r="B58263" s="31"/>
    </row>
    <row r="58264" spans="2:2" x14ac:dyDescent="0.25">
      <c r="B58264" s="31"/>
    </row>
    <row r="58265" spans="2:2" x14ac:dyDescent="0.25">
      <c r="B58265" s="31"/>
    </row>
    <row r="58266" spans="2:2" x14ac:dyDescent="0.25">
      <c r="B58266" s="31"/>
    </row>
    <row r="58267" spans="2:2" x14ac:dyDescent="0.25">
      <c r="B58267" s="31"/>
    </row>
    <row r="58268" spans="2:2" x14ac:dyDescent="0.25">
      <c r="B58268" s="31"/>
    </row>
    <row r="58269" spans="2:2" x14ac:dyDescent="0.25">
      <c r="B58269" s="31"/>
    </row>
    <row r="58270" spans="2:2" x14ac:dyDescent="0.25">
      <c r="B58270" s="31"/>
    </row>
    <row r="58271" spans="2:2" x14ac:dyDescent="0.25">
      <c r="B58271" s="31"/>
    </row>
    <row r="58272" spans="2:2" x14ac:dyDescent="0.25">
      <c r="B58272" s="31"/>
    </row>
    <row r="58273" spans="2:2" x14ac:dyDescent="0.25">
      <c r="B58273" s="31"/>
    </row>
    <row r="58274" spans="2:2" x14ac:dyDescent="0.25">
      <c r="B58274" s="31"/>
    </row>
    <row r="58275" spans="2:2" x14ac:dyDescent="0.25">
      <c r="B58275" s="31"/>
    </row>
    <row r="58276" spans="2:2" x14ac:dyDescent="0.25">
      <c r="B58276" s="31"/>
    </row>
    <row r="58277" spans="2:2" x14ac:dyDescent="0.25">
      <c r="B58277" s="31"/>
    </row>
    <row r="58278" spans="2:2" x14ac:dyDescent="0.25">
      <c r="B58278" s="31"/>
    </row>
    <row r="58279" spans="2:2" x14ac:dyDescent="0.25">
      <c r="B58279" s="31"/>
    </row>
    <row r="58280" spans="2:2" x14ac:dyDescent="0.25">
      <c r="B58280" s="31"/>
    </row>
    <row r="58281" spans="2:2" x14ac:dyDescent="0.25">
      <c r="B58281" s="31"/>
    </row>
    <row r="58282" spans="2:2" x14ac:dyDescent="0.25">
      <c r="B58282" s="31"/>
    </row>
    <row r="58283" spans="2:2" x14ac:dyDescent="0.25">
      <c r="B58283" s="31"/>
    </row>
    <row r="58284" spans="2:2" x14ac:dyDescent="0.25">
      <c r="B58284" s="31"/>
    </row>
    <row r="58285" spans="2:2" x14ac:dyDescent="0.25">
      <c r="B58285" s="31"/>
    </row>
    <row r="58286" spans="2:2" x14ac:dyDescent="0.25">
      <c r="B58286" s="31"/>
    </row>
    <row r="58287" spans="2:2" x14ac:dyDescent="0.25">
      <c r="B58287" s="31"/>
    </row>
    <row r="58288" spans="2:2" x14ac:dyDescent="0.25">
      <c r="B58288" s="31"/>
    </row>
    <row r="58289" spans="2:2" x14ac:dyDescent="0.25">
      <c r="B58289" s="31"/>
    </row>
    <row r="58290" spans="2:2" x14ac:dyDescent="0.25">
      <c r="B58290" s="31"/>
    </row>
    <row r="58291" spans="2:2" x14ac:dyDescent="0.25">
      <c r="B58291" s="31"/>
    </row>
    <row r="58292" spans="2:2" x14ac:dyDescent="0.25">
      <c r="B58292" s="31"/>
    </row>
    <row r="58293" spans="2:2" x14ac:dyDescent="0.25">
      <c r="B58293" s="31"/>
    </row>
    <row r="58294" spans="2:2" x14ac:dyDescent="0.25">
      <c r="B58294" s="31"/>
    </row>
    <row r="58295" spans="2:2" x14ac:dyDescent="0.25">
      <c r="B58295" s="31"/>
    </row>
    <row r="58296" spans="2:2" x14ac:dyDescent="0.25">
      <c r="B58296" s="31"/>
    </row>
    <row r="58297" spans="2:2" x14ac:dyDescent="0.25">
      <c r="B58297" s="31"/>
    </row>
    <row r="58298" spans="2:2" x14ac:dyDescent="0.25">
      <c r="B58298" s="31"/>
    </row>
    <row r="58299" spans="2:2" x14ac:dyDescent="0.25">
      <c r="B58299" s="31"/>
    </row>
    <row r="58300" spans="2:2" x14ac:dyDescent="0.25">
      <c r="B58300" s="31"/>
    </row>
    <row r="58301" spans="2:2" x14ac:dyDescent="0.25">
      <c r="B58301" s="31"/>
    </row>
    <row r="58302" spans="2:2" x14ac:dyDescent="0.25">
      <c r="B58302" s="31"/>
    </row>
    <row r="58303" spans="2:2" x14ac:dyDescent="0.25">
      <c r="B58303" s="31"/>
    </row>
    <row r="58304" spans="2:2" x14ac:dyDescent="0.25">
      <c r="B58304" s="31"/>
    </row>
    <row r="58305" spans="2:2" x14ac:dyDescent="0.25">
      <c r="B58305" s="31"/>
    </row>
    <row r="58306" spans="2:2" x14ac:dyDescent="0.25">
      <c r="B58306" s="31"/>
    </row>
    <row r="58307" spans="2:2" x14ac:dyDescent="0.25">
      <c r="B58307" s="31"/>
    </row>
    <row r="58308" spans="2:2" x14ac:dyDescent="0.25">
      <c r="B58308" s="31"/>
    </row>
    <row r="58309" spans="2:2" x14ac:dyDescent="0.25">
      <c r="B58309" s="31"/>
    </row>
    <row r="58310" spans="2:2" x14ac:dyDescent="0.25">
      <c r="B58310" s="31"/>
    </row>
    <row r="58311" spans="2:2" x14ac:dyDescent="0.25">
      <c r="B58311" s="31"/>
    </row>
    <row r="58312" spans="2:2" x14ac:dyDescent="0.25">
      <c r="B58312" s="31"/>
    </row>
    <row r="58313" spans="2:2" x14ac:dyDescent="0.25">
      <c r="B58313" s="31"/>
    </row>
    <row r="58314" spans="2:2" x14ac:dyDescent="0.25">
      <c r="B58314" s="31"/>
    </row>
    <row r="58315" spans="2:2" x14ac:dyDescent="0.25">
      <c r="B58315" s="31"/>
    </row>
    <row r="58316" spans="2:2" x14ac:dyDescent="0.25">
      <c r="B58316" s="31"/>
    </row>
    <row r="58317" spans="2:2" x14ac:dyDescent="0.25">
      <c r="B58317" s="31"/>
    </row>
    <row r="58318" spans="2:2" x14ac:dyDescent="0.25">
      <c r="B58318" s="31"/>
    </row>
    <row r="58319" spans="2:2" x14ac:dyDescent="0.25">
      <c r="B58319" s="31"/>
    </row>
    <row r="58320" spans="2:2" x14ac:dyDescent="0.25">
      <c r="B58320" s="31"/>
    </row>
    <row r="58321" spans="2:2" x14ac:dyDescent="0.25">
      <c r="B58321" s="31"/>
    </row>
    <row r="58322" spans="2:2" x14ac:dyDescent="0.25">
      <c r="B58322" s="31"/>
    </row>
    <row r="58323" spans="2:2" x14ac:dyDescent="0.25">
      <c r="B58323" s="31"/>
    </row>
    <row r="58324" spans="2:2" x14ac:dyDescent="0.25">
      <c r="B58324" s="31"/>
    </row>
    <row r="58325" spans="2:2" x14ac:dyDescent="0.25">
      <c r="B58325" s="31"/>
    </row>
    <row r="58326" spans="2:2" x14ac:dyDescent="0.25">
      <c r="B58326" s="31"/>
    </row>
    <row r="58327" spans="2:2" x14ac:dyDescent="0.25">
      <c r="B58327" s="31"/>
    </row>
    <row r="58328" spans="2:2" x14ac:dyDescent="0.25">
      <c r="B58328" s="31"/>
    </row>
    <row r="58329" spans="2:2" x14ac:dyDescent="0.25">
      <c r="B58329" s="31"/>
    </row>
    <row r="58330" spans="2:2" x14ac:dyDescent="0.25">
      <c r="B58330" s="31"/>
    </row>
    <row r="58331" spans="2:2" x14ac:dyDescent="0.25">
      <c r="B58331" s="31"/>
    </row>
    <row r="58332" spans="2:2" x14ac:dyDescent="0.25">
      <c r="B58332" s="31"/>
    </row>
    <row r="58333" spans="2:2" x14ac:dyDescent="0.25">
      <c r="B58333" s="31"/>
    </row>
    <row r="58334" spans="2:2" x14ac:dyDescent="0.25">
      <c r="B58334" s="31"/>
    </row>
    <row r="58335" spans="2:2" x14ac:dyDescent="0.25">
      <c r="B58335" s="31"/>
    </row>
    <row r="58336" spans="2:2" x14ac:dyDescent="0.25">
      <c r="B58336" s="31"/>
    </row>
    <row r="58337" spans="2:2" x14ac:dyDescent="0.25">
      <c r="B58337" s="31"/>
    </row>
    <row r="58338" spans="2:2" x14ac:dyDescent="0.25">
      <c r="B58338" s="31"/>
    </row>
    <row r="58339" spans="2:2" x14ac:dyDescent="0.25">
      <c r="B58339" s="31"/>
    </row>
    <row r="58340" spans="2:2" x14ac:dyDescent="0.25">
      <c r="B58340" s="31"/>
    </row>
    <row r="58341" spans="2:2" x14ac:dyDescent="0.25">
      <c r="B58341" s="31"/>
    </row>
    <row r="58342" spans="2:2" x14ac:dyDescent="0.25">
      <c r="B58342" s="31"/>
    </row>
    <row r="58343" spans="2:2" x14ac:dyDescent="0.25">
      <c r="B58343" s="31"/>
    </row>
    <row r="58344" spans="2:2" x14ac:dyDescent="0.25">
      <c r="B58344" s="31"/>
    </row>
    <row r="58345" spans="2:2" x14ac:dyDescent="0.25">
      <c r="B58345" s="31"/>
    </row>
    <row r="58346" spans="2:2" x14ac:dyDescent="0.25">
      <c r="B58346" s="31"/>
    </row>
    <row r="58347" spans="2:2" x14ac:dyDescent="0.25">
      <c r="B58347" s="31"/>
    </row>
    <row r="58348" spans="2:2" x14ac:dyDescent="0.25">
      <c r="B58348" s="31"/>
    </row>
    <row r="58349" spans="2:2" x14ac:dyDescent="0.25">
      <c r="B58349" s="31"/>
    </row>
    <row r="58350" spans="2:2" x14ac:dyDescent="0.25">
      <c r="B58350" s="31"/>
    </row>
    <row r="58351" spans="2:2" x14ac:dyDescent="0.25">
      <c r="B58351" s="31"/>
    </row>
    <row r="58352" spans="2:2" x14ac:dyDescent="0.25">
      <c r="B58352" s="31"/>
    </row>
    <row r="58353" spans="2:2" x14ac:dyDescent="0.25">
      <c r="B58353" s="31"/>
    </row>
    <row r="58354" spans="2:2" x14ac:dyDescent="0.25">
      <c r="B58354" s="31"/>
    </row>
    <row r="58355" spans="2:2" x14ac:dyDescent="0.25">
      <c r="B58355" s="31"/>
    </row>
    <row r="58356" spans="2:2" x14ac:dyDescent="0.25">
      <c r="B58356" s="31"/>
    </row>
    <row r="58357" spans="2:2" x14ac:dyDescent="0.25">
      <c r="B58357" s="31"/>
    </row>
    <row r="58358" spans="2:2" x14ac:dyDescent="0.25">
      <c r="B58358" s="31"/>
    </row>
    <row r="58359" spans="2:2" x14ac:dyDescent="0.25">
      <c r="B58359" s="31"/>
    </row>
    <row r="58360" spans="2:2" x14ac:dyDescent="0.25">
      <c r="B58360" s="31"/>
    </row>
    <row r="58361" spans="2:2" x14ac:dyDescent="0.25">
      <c r="B58361" s="31"/>
    </row>
    <row r="58362" spans="2:2" x14ac:dyDescent="0.25">
      <c r="B58362" s="31"/>
    </row>
    <row r="58363" spans="2:2" x14ac:dyDescent="0.25">
      <c r="B58363" s="31"/>
    </row>
    <row r="58364" spans="2:2" x14ac:dyDescent="0.25">
      <c r="B58364" s="31"/>
    </row>
    <row r="58365" spans="2:2" x14ac:dyDescent="0.25">
      <c r="B58365" s="31"/>
    </row>
    <row r="58366" spans="2:2" x14ac:dyDescent="0.25">
      <c r="B58366" s="31"/>
    </row>
    <row r="58367" spans="2:2" x14ac:dyDescent="0.25">
      <c r="B58367" s="31"/>
    </row>
    <row r="58368" spans="2:2" x14ac:dyDescent="0.25">
      <c r="B58368" s="31"/>
    </row>
    <row r="58369" spans="2:2" x14ac:dyDescent="0.25">
      <c r="B58369" s="31"/>
    </row>
    <row r="58370" spans="2:2" x14ac:dyDescent="0.25">
      <c r="B58370" s="31"/>
    </row>
    <row r="58371" spans="2:2" x14ac:dyDescent="0.25">
      <c r="B58371" s="31"/>
    </row>
    <row r="58372" spans="2:2" x14ac:dyDescent="0.25">
      <c r="B58372" s="31"/>
    </row>
    <row r="58373" spans="2:2" x14ac:dyDescent="0.25">
      <c r="B58373" s="31"/>
    </row>
    <row r="58374" spans="2:2" x14ac:dyDescent="0.25">
      <c r="B58374" s="31"/>
    </row>
    <row r="58375" spans="2:2" x14ac:dyDescent="0.25">
      <c r="B58375" s="31"/>
    </row>
    <row r="58376" spans="2:2" x14ac:dyDescent="0.25">
      <c r="B58376" s="31"/>
    </row>
    <row r="58377" spans="2:2" x14ac:dyDescent="0.25">
      <c r="B58377" s="31"/>
    </row>
    <row r="58378" spans="2:2" x14ac:dyDescent="0.25">
      <c r="B58378" s="31"/>
    </row>
    <row r="58379" spans="2:2" x14ac:dyDescent="0.25">
      <c r="B58379" s="31"/>
    </row>
    <row r="58380" spans="2:2" x14ac:dyDescent="0.25">
      <c r="B58380" s="31"/>
    </row>
    <row r="58381" spans="2:2" x14ac:dyDescent="0.25">
      <c r="B58381" s="31"/>
    </row>
    <row r="58382" spans="2:2" x14ac:dyDescent="0.25">
      <c r="B58382" s="31"/>
    </row>
    <row r="58383" spans="2:2" x14ac:dyDescent="0.25">
      <c r="B58383" s="31"/>
    </row>
    <row r="58384" spans="2:2" x14ac:dyDescent="0.25">
      <c r="B58384" s="31"/>
    </row>
    <row r="58385" spans="2:2" x14ac:dyDescent="0.25">
      <c r="B58385" s="31"/>
    </row>
    <row r="58386" spans="2:2" x14ac:dyDescent="0.25">
      <c r="B58386" s="31"/>
    </row>
    <row r="58387" spans="2:2" x14ac:dyDescent="0.25">
      <c r="B58387" s="31"/>
    </row>
    <row r="58388" spans="2:2" x14ac:dyDescent="0.25">
      <c r="B58388" s="31"/>
    </row>
    <row r="58389" spans="2:2" x14ac:dyDescent="0.25">
      <c r="B58389" s="31"/>
    </row>
    <row r="58390" spans="2:2" x14ac:dyDescent="0.25">
      <c r="B58390" s="31"/>
    </row>
    <row r="58391" spans="2:2" x14ac:dyDescent="0.25">
      <c r="B58391" s="31"/>
    </row>
    <row r="58392" spans="2:2" x14ac:dyDescent="0.25">
      <c r="B58392" s="31"/>
    </row>
    <row r="58393" spans="2:2" x14ac:dyDescent="0.25">
      <c r="B58393" s="31"/>
    </row>
    <row r="58394" spans="2:2" x14ac:dyDescent="0.25">
      <c r="B58394" s="31"/>
    </row>
    <row r="58395" spans="2:2" x14ac:dyDescent="0.25">
      <c r="B58395" s="31"/>
    </row>
    <row r="58396" spans="2:2" x14ac:dyDescent="0.25">
      <c r="B58396" s="31"/>
    </row>
    <row r="58397" spans="2:2" x14ac:dyDescent="0.25">
      <c r="B58397" s="31"/>
    </row>
    <row r="58398" spans="2:2" x14ac:dyDescent="0.25">
      <c r="B58398" s="31"/>
    </row>
    <row r="58399" spans="2:2" x14ac:dyDescent="0.25">
      <c r="B58399" s="31"/>
    </row>
    <row r="58400" spans="2:2" x14ac:dyDescent="0.25">
      <c r="B58400" s="31"/>
    </row>
    <row r="58401" spans="2:2" x14ac:dyDescent="0.25">
      <c r="B58401" s="31"/>
    </row>
    <row r="58402" spans="2:2" x14ac:dyDescent="0.25">
      <c r="B58402" s="31"/>
    </row>
    <row r="58403" spans="2:2" x14ac:dyDescent="0.25">
      <c r="B58403" s="31"/>
    </row>
    <row r="58404" spans="2:2" x14ac:dyDescent="0.25">
      <c r="B58404" s="31"/>
    </row>
    <row r="58405" spans="2:2" x14ac:dyDescent="0.25">
      <c r="B58405" s="31"/>
    </row>
    <row r="58406" spans="2:2" x14ac:dyDescent="0.25">
      <c r="B58406" s="31"/>
    </row>
    <row r="58407" spans="2:2" x14ac:dyDescent="0.25">
      <c r="B58407" s="31"/>
    </row>
    <row r="58408" spans="2:2" x14ac:dyDescent="0.25">
      <c r="B58408" s="31"/>
    </row>
    <row r="58409" spans="2:2" x14ac:dyDescent="0.25">
      <c r="B58409" s="31"/>
    </row>
    <row r="58410" spans="2:2" x14ac:dyDescent="0.25">
      <c r="B58410" s="31"/>
    </row>
    <row r="58411" spans="2:2" x14ac:dyDescent="0.25">
      <c r="B58411" s="31"/>
    </row>
    <row r="58412" spans="2:2" x14ac:dyDescent="0.25">
      <c r="B58412" s="31"/>
    </row>
    <row r="58413" spans="2:2" x14ac:dyDescent="0.25">
      <c r="B58413" s="31"/>
    </row>
    <row r="58414" spans="2:2" x14ac:dyDescent="0.25">
      <c r="B58414" s="31"/>
    </row>
    <row r="58415" spans="2:2" x14ac:dyDescent="0.25">
      <c r="B58415" s="31"/>
    </row>
    <row r="58416" spans="2:2" x14ac:dyDescent="0.25">
      <c r="B58416" s="31"/>
    </row>
    <row r="58417" spans="2:2" x14ac:dyDescent="0.25">
      <c r="B58417" s="31"/>
    </row>
    <row r="58418" spans="2:2" x14ac:dyDescent="0.25">
      <c r="B58418" s="31"/>
    </row>
    <row r="58419" spans="2:2" x14ac:dyDescent="0.25">
      <c r="B58419" s="31"/>
    </row>
    <row r="58420" spans="2:2" x14ac:dyDescent="0.25">
      <c r="B58420" s="31"/>
    </row>
    <row r="58421" spans="2:2" x14ac:dyDescent="0.25">
      <c r="B58421" s="31"/>
    </row>
    <row r="58422" spans="2:2" x14ac:dyDescent="0.25">
      <c r="B58422" s="31"/>
    </row>
    <row r="58423" spans="2:2" x14ac:dyDescent="0.25">
      <c r="B58423" s="31"/>
    </row>
    <row r="58424" spans="2:2" x14ac:dyDescent="0.25">
      <c r="B58424" s="31"/>
    </row>
    <row r="58425" spans="2:2" x14ac:dyDescent="0.25">
      <c r="B58425" s="31"/>
    </row>
    <row r="58426" spans="2:2" x14ac:dyDescent="0.25">
      <c r="B58426" s="31"/>
    </row>
    <row r="58427" spans="2:2" x14ac:dyDescent="0.25">
      <c r="B58427" s="31"/>
    </row>
    <row r="58428" spans="2:2" x14ac:dyDescent="0.25">
      <c r="B58428" s="31"/>
    </row>
    <row r="58429" spans="2:2" x14ac:dyDescent="0.25">
      <c r="B58429" s="31"/>
    </row>
    <row r="58430" spans="2:2" x14ac:dyDescent="0.25">
      <c r="B58430" s="31"/>
    </row>
    <row r="58431" spans="2:2" x14ac:dyDescent="0.25">
      <c r="B58431" s="31"/>
    </row>
    <row r="58432" spans="2:2" x14ac:dyDescent="0.25">
      <c r="B58432" s="31"/>
    </row>
    <row r="58433" spans="2:2" x14ac:dyDescent="0.25">
      <c r="B58433" s="31"/>
    </row>
    <row r="58434" spans="2:2" x14ac:dyDescent="0.25">
      <c r="B58434" s="31"/>
    </row>
    <row r="58435" spans="2:2" x14ac:dyDescent="0.25">
      <c r="B58435" s="31"/>
    </row>
    <row r="58436" spans="2:2" x14ac:dyDescent="0.25">
      <c r="B58436" s="31"/>
    </row>
    <row r="58437" spans="2:2" x14ac:dyDescent="0.25">
      <c r="B58437" s="31"/>
    </row>
    <row r="58438" spans="2:2" x14ac:dyDescent="0.25">
      <c r="B58438" s="31"/>
    </row>
    <row r="58439" spans="2:2" x14ac:dyDescent="0.25">
      <c r="B58439" s="31"/>
    </row>
    <row r="58440" spans="2:2" x14ac:dyDescent="0.25">
      <c r="B58440" s="31"/>
    </row>
    <row r="58441" spans="2:2" x14ac:dyDescent="0.25">
      <c r="B58441" s="31"/>
    </row>
    <row r="58442" spans="2:2" x14ac:dyDescent="0.25">
      <c r="B58442" s="31"/>
    </row>
    <row r="58443" spans="2:2" x14ac:dyDescent="0.25">
      <c r="B58443" s="31"/>
    </row>
    <row r="58444" spans="2:2" x14ac:dyDescent="0.25">
      <c r="B58444" s="31"/>
    </row>
    <row r="58445" spans="2:2" x14ac:dyDescent="0.25">
      <c r="B58445" s="31"/>
    </row>
    <row r="58446" spans="2:2" x14ac:dyDescent="0.25">
      <c r="B58446" s="31"/>
    </row>
    <row r="58447" spans="2:2" x14ac:dyDescent="0.25">
      <c r="B58447" s="31"/>
    </row>
    <row r="58448" spans="2:2" x14ac:dyDescent="0.25">
      <c r="B58448" s="31"/>
    </row>
    <row r="58449" spans="2:2" x14ac:dyDescent="0.25">
      <c r="B58449" s="31"/>
    </row>
    <row r="58450" spans="2:2" x14ac:dyDescent="0.25">
      <c r="B58450" s="31"/>
    </row>
    <row r="58451" spans="2:2" x14ac:dyDescent="0.25">
      <c r="B58451" s="31"/>
    </row>
    <row r="58452" spans="2:2" x14ac:dyDescent="0.25">
      <c r="B58452" s="31"/>
    </row>
    <row r="58453" spans="2:2" x14ac:dyDescent="0.25">
      <c r="B58453" s="31"/>
    </row>
    <row r="58454" spans="2:2" x14ac:dyDescent="0.25">
      <c r="B58454" s="31"/>
    </row>
    <row r="58455" spans="2:2" x14ac:dyDescent="0.25">
      <c r="B58455" s="31"/>
    </row>
    <row r="58456" spans="2:2" x14ac:dyDescent="0.25">
      <c r="B58456" s="31"/>
    </row>
    <row r="58457" spans="2:2" x14ac:dyDescent="0.25">
      <c r="B58457" s="31"/>
    </row>
    <row r="58458" spans="2:2" x14ac:dyDescent="0.25">
      <c r="B58458" s="31"/>
    </row>
    <row r="58459" spans="2:2" x14ac:dyDescent="0.25">
      <c r="B58459" s="31"/>
    </row>
    <row r="58460" spans="2:2" x14ac:dyDescent="0.25">
      <c r="B58460" s="31"/>
    </row>
    <row r="58461" spans="2:2" x14ac:dyDescent="0.25">
      <c r="B58461" s="31"/>
    </row>
    <row r="58462" spans="2:2" x14ac:dyDescent="0.25">
      <c r="B58462" s="31"/>
    </row>
    <row r="58463" spans="2:2" x14ac:dyDescent="0.25">
      <c r="B58463" s="31"/>
    </row>
    <row r="58464" spans="2:2" x14ac:dyDescent="0.25">
      <c r="B58464" s="31"/>
    </row>
    <row r="58465" spans="2:2" x14ac:dyDescent="0.25">
      <c r="B58465" s="31"/>
    </row>
    <row r="58466" spans="2:2" x14ac:dyDescent="0.25">
      <c r="B58466" s="31"/>
    </row>
    <row r="58467" spans="2:2" x14ac:dyDescent="0.25">
      <c r="B58467" s="31"/>
    </row>
    <row r="58468" spans="2:2" x14ac:dyDescent="0.25">
      <c r="B58468" s="31"/>
    </row>
    <row r="58469" spans="2:2" x14ac:dyDescent="0.25">
      <c r="B58469" s="31"/>
    </row>
    <row r="58470" spans="2:2" x14ac:dyDescent="0.25">
      <c r="B58470" s="31"/>
    </row>
    <row r="58471" spans="2:2" x14ac:dyDescent="0.25">
      <c r="B58471" s="31"/>
    </row>
    <row r="58472" spans="2:2" x14ac:dyDescent="0.25">
      <c r="B58472" s="31"/>
    </row>
    <row r="58473" spans="2:2" x14ac:dyDescent="0.25">
      <c r="B58473" s="31"/>
    </row>
    <row r="58474" spans="2:2" x14ac:dyDescent="0.25">
      <c r="B58474" s="31"/>
    </row>
    <row r="58475" spans="2:2" x14ac:dyDescent="0.25">
      <c r="B58475" s="31"/>
    </row>
    <row r="58476" spans="2:2" x14ac:dyDescent="0.25">
      <c r="B58476" s="31"/>
    </row>
    <row r="58477" spans="2:2" x14ac:dyDescent="0.25">
      <c r="B58477" s="31"/>
    </row>
    <row r="58478" spans="2:2" x14ac:dyDescent="0.25">
      <c r="B58478" s="31"/>
    </row>
    <row r="58479" spans="2:2" x14ac:dyDescent="0.25">
      <c r="B58479" s="31"/>
    </row>
    <row r="58480" spans="2:2" x14ac:dyDescent="0.25">
      <c r="B58480" s="31"/>
    </row>
    <row r="58481" spans="2:2" x14ac:dyDescent="0.25">
      <c r="B58481" s="31"/>
    </row>
    <row r="58482" spans="2:2" x14ac:dyDescent="0.25">
      <c r="B58482" s="31"/>
    </row>
    <row r="58483" spans="2:2" x14ac:dyDescent="0.25">
      <c r="B58483" s="31"/>
    </row>
    <row r="58484" spans="2:2" x14ac:dyDescent="0.25">
      <c r="B58484" s="31"/>
    </row>
    <row r="58485" spans="2:2" x14ac:dyDescent="0.25">
      <c r="B58485" s="31"/>
    </row>
    <row r="58486" spans="2:2" x14ac:dyDescent="0.25">
      <c r="B58486" s="31"/>
    </row>
    <row r="58487" spans="2:2" x14ac:dyDescent="0.25">
      <c r="B58487" s="31"/>
    </row>
    <row r="58488" spans="2:2" x14ac:dyDescent="0.25">
      <c r="B58488" s="31"/>
    </row>
    <row r="58489" spans="2:2" x14ac:dyDescent="0.25">
      <c r="B58489" s="31"/>
    </row>
    <row r="58490" spans="2:2" x14ac:dyDescent="0.25">
      <c r="B58490" s="31"/>
    </row>
    <row r="58491" spans="2:2" x14ac:dyDescent="0.25">
      <c r="B58491" s="31"/>
    </row>
    <row r="58492" spans="2:2" x14ac:dyDescent="0.25">
      <c r="B58492" s="31"/>
    </row>
    <row r="58493" spans="2:2" x14ac:dyDescent="0.25">
      <c r="B58493" s="31"/>
    </row>
    <row r="58494" spans="2:2" x14ac:dyDescent="0.25">
      <c r="B58494" s="31"/>
    </row>
    <row r="58495" spans="2:2" x14ac:dyDescent="0.25">
      <c r="B58495" s="31"/>
    </row>
    <row r="58496" spans="2:2" x14ac:dyDescent="0.25">
      <c r="B58496" s="31"/>
    </row>
    <row r="58497" spans="2:2" x14ac:dyDescent="0.25">
      <c r="B58497" s="31"/>
    </row>
    <row r="58498" spans="2:2" x14ac:dyDescent="0.25">
      <c r="B58498" s="31"/>
    </row>
    <row r="58499" spans="2:2" x14ac:dyDescent="0.25">
      <c r="B58499" s="31"/>
    </row>
    <row r="58500" spans="2:2" x14ac:dyDescent="0.25">
      <c r="B58500" s="31"/>
    </row>
    <row r="58501" spans="2:2" x14ac:dyDescent="0.25">
      <c r="B58501" s="31"/>
    </row>
    <row r="58502" spans="2:2" x14ac:dyDescent="0.25">
      <c r="B58502" s="31"/>
    </row>
    <row r="58503" spans="2:2" x14ac:dyDescent="0.25">
      <c r="B58503" s="31"/>
    </row>
    <row r="58504" spans="2:2" x14ac:dyDescent="0.25">
      <c r="B58504" s="31"/>
    </row>
    <row r="58505" spans="2:2" x14ac:dyDescent="0.25">
      <c r="B58505" s="31"/>
    </row>
    <row r="58506" spans="2:2" x14ac:dyDescent="0.25">
      <c r="B58506" s="31"/>
    </row>
    <row r="58507" spans="2:2" x14ac:dyDescent="0.25">
      <c r="B58507" s="31"/>
    </row>
    <row r="58508" spans="2:2" x14ac:dyDescent="0.25">
      <c r="B58508" s="31"/>
    </row>
    <row r="58509" spans="2:2" x14ac:dyDescent="0.25">
      <c r="B58509" s="31"/>
    </row>
    <row r="58510" spans="2:2" x14ac:dyDescent="0.25">
      <c r="B58510" s="31"/>
    </row>
    <row r="58511" spans="2:2" x14ac:dyDescent="0.25">
      <c r="B58511" s="31"/>
    </row>
    <row r="58512" spans="2:2" x14ac:dyDescent="0.25">
      <c r="B58512" s="31"/>
    </row>
    <row r="58513" spans="2:2" x14ac:dyDescent="0.25">
      <c r="B58513" s="31"/>
    </row>
    <row r="58514" spans="2:2" x14ac:dyDescent="0.25">
      <c r="B58514" s="31"/>
    </row>
    <row r="58515" spans="2:2" x14ac:dyDescent="0.25">
      <c r="B58515" s="31"/>
    </row>
    <row r="58516" spans="2:2" x14ac:dyDescent="0.25">
      <c r="B58516" s="31"/>
    </row>
    <row r="58517" spans="2:2" x14ac:dyDescent="0.25">
      <c r="B58517" s="31"/>
    </row>
    <row r="58518" spans="2:2" x14ac:dyDescent="0.25">
      <c r="B58518" s="31"/>
    </row>
    <row r="58519" spans="2:2" x14ac:dyDescent="0.25">
      <c r="B58519" s="31"/>
    </row>
    <row r="58520" spans="2:2" x14ac:dyDescent="0.25">
      <c r="B58520" s="31"/>
    </row>
    <row r="58521" spans="2:2" x14ac:dyDescent="0.25">
      <c r="B58521" s="31"/>
    </row>
    <row r="58522" spans="2:2" x14ac:dyDescent="0.25">
      <c r="B58522" s="31"/>
    </row>
    <row r="58523" spans="2:2" x14ac:dyDescent="0.25">
      <c r="B58523" s="31"/>
    </row>
    <row r="58524" spans="2:2" x14ac:dyDescent="0.25">
      <c r="B58524" s="31"/>
    </row>
    <row r="58525" spans="2:2" x14ac:dyDescent="0.25">
      <c r="B58525" s="31"/>
    </row>
    <row r="58526" spans="2:2" x14ac:dyDescent="0.25">
      <c r="B58526" s="31"/>
    </row>
    <row r="58527" spans="2:2" x14ac:dyDescent="0.25">
      <c r="B58527" s="31"/>
    </row>
    <row r="58528" spans="2:2" x14ac:dyDescent="0.25">
      <c r="B58528" s="31"/>
    </row>
    <row r="58529" spans="2:2" x14ac:dyDescent="0.25">
      <c r="B58529" s="31"/>
    </row>
    <row r="58530" spans="2:2" x14ac:dyDescent="0.25">
      <c r="B58530" s="31"/>
    </row>
    <row r="58531" spans="2:2" x14ac:dyDescent="0.25">
      <c r="B58531" s="31"/>
    </row>
    <row r="58532" spans="2:2" x14ac:dyDescent="0.25">
      <c r="B58532" s="31"/>
    </row>
    <row r="58533" spans="2:2" x14ac:dyDescent="0.25">
      <c r="B58533" s="31"/>
    </row>
    <row r="58534" spans="2:2" x14ac:dyDescent="0.25">
      <c r="B58534" s="31"/>
    </row>
    <row r="58535" spans="2:2" x14ac:dyDescent="0.25">
      <c r="B58535" s="31"/>
    </row>
    <row r="58536" spans="2:2" x14ac:dyDescent="0.25">
      <c r="B58536" s="31"/>
    </row>
    <row r="58537" spans="2:2" x14ac:dyDescent="0.25">
      <c r="B58537" s="31"/>
    </row>
    <row r="58538" spans="2:2" x14ac:dyDescent="0.25">
      <c r="B58538" s="31"/>
    </row>
    <row r="58539" spans="2:2" x14ac:dyDescent="0.25">
      <c r="B58539" s="31"/>
    </row>
    <row r="58540" spans="2:2" x14ac:dyDescent="0.25">
      <c r="B58540" s="31"/>
    </row>
    <row r="58541" spans="2:2" x14ac:dyDescent="0.25">
      <c r="B58541" s="31"/>
    </row>
    <row r="58542" spans="2:2" x14ac:dyDescent="0.25">
      <c r="B58542" s="31"/>
    </row>
    <row r="58543" spans="2:2" x14ac:dyDescent="0.25">
      <c r="B58543" s="31"/>
    </row>
    <row r="58544" spans="2:2" x14ac:dyDescent="0.25">
      <c r="B58544" s="31"/>
    </row>
    <row r="58545" spans="2:2" x14ac:dyDescent="0.25">
      <c r="B58545" s="31"/>
    </row>
    <row r="58546" spans="2:2" x14ac:dyDescent="0.25">
      <c r="B58546" s="31"/>
    </row>
    <row r="58547" spans="2:2" x14ac:dyDescent="0.25">
      <c r="B58547" s="31"/>
    </row>
    <row r="58548" spans="2:2" x14ac:dyDescent="0.25">
      <c r="B58548" s="31"/>
    </row>
    <row r="58549" spans="2:2" x14ac:dyDescent="0.25">
      <c r="B58549" s="31"/>
    </row>
    <row r="58550" spans="2:2" x14ac:dyDescent="0.25">
      <c r="B58550" s="31"/>
    </row>
    <row r="58551" spans="2:2" x14ac:dyDescent="0.25">
      <c r="B58551" s="31"/>
    </row>
    <row r="58552" spans="2:2" x14ac:dyDescent="0.25">
      <c r="B58552" s="31"/>
    </row>
    <row r="58553" spans="2:2" x14ac:dyDescent="0.25">
      <c r="B58553" s="31"/>
    </row>
    <row r="58554" spans="2:2" x14ac:dyDescent="0.25">
      <c r="B58554" s="31"/>
    </row>
    <row r="58555" spans="2:2" x14ac:dyDescent="0.25">
      <c r="B58555" s="31"/>
    </row>
    <row r="58556" spans="2:2" x14ac:dyDescent="0.25">
      <c r="B58556" s="31"/>
    </row>
    <row r="58557" spans="2:2" x14ac:dyDescent="0.25">
      <c r="B58557" s="31"/>
    </row>
    <row r="58558" spans="2:2" x14ac:dyDescent="0.25">
      <c r="B58558" s="31"/>
    </row>
    <row r="58559" spans="2:2" x14ac:dyDescent="0.25">
      <c r="B58559" s="31"/>
    </row>
    <row r="58560" spans="2:2" x14ac:dyDescent="0.25">
      <c r="B58560" s="31"/>
    </row>
    <row r="58561" spans="2:2" x14ac:dyDescent="0.25">
      <c r="B58561" s="31"/>
    </row>
    <row r="58562" spans="2:2" x14ac:dyDescent="0.25">
      <c r="B58562" s="31"/>
    </row>
    <row r="58563" spans="2:2" x14ac:dyDescent="0.25">
      <c r="B58563" s="31"/>
    </row>
    <row r="58564" spans="2:2" x14ac:dyDescent="0.25">
      <c r="B58564" s="31"/>
    </row>
    <row r="58565" spans="2:2" x14ac:dyDescent="0.25">
      <c r="B58565" s="31"/>
    </row>
    <row r="58566" spans="2:2" x14ac:dyDescent="0.25">
      <c r="B58566" s="31"/>
    </row>
    <row r="58567" spans="2:2" x14ac:dyDescent="0.25">
      <c r="B58567" s="31"/>
    </row>
    <row r="58568" spans="2:2" x14ac:dyDescent="0.25">
      <c r="B58568" s="31"/>
    </row>
    <row r="58569" spans="2:2" x14ac:dyDescent="0.25">
      <c r="B58569" s="31"/>
    </row>
    <row r="58570" spans="2:2" x14ac:dyDescent="0.25">
      <c r="B58570" s="31"/>
    </row>
    <row r="58571" spans="2:2" x14ac:dyDescent="0.25">
      <c r="B58571" s="31"/>
    </row>
    <row r="58572" spans="2:2" x14ac:dyDescent="0.25">
      <c r="B58572" s="31"/>
    </row>
    <row r="58573" spans="2:2" x14ac:dyDescent="0.25">
      <c r="B58573" s="31"/>
    </row>
    <row r="58574" spans="2:2" x14ac:dyDescent="0.25">
      <c r="B58574" s="31"/>
    </row>
    <row r="58575" spans="2:2" x14ac:dyDescent="0.25">
      <c r="B58575" s="31"/>
    </row>
    <row r="58576" spans="2:2" x14ac:dyDescent="0.25">
      <c r="B58576" s="31"/>
    </row>
    <row r="58577" spans="2:2" x14ac:dyDescent="0.25">
      <c r="B58577" s="31"/>
    </row>
    <row r="58578" spans="2:2" x14ac:dyDescent="0.25">
      <c r="B58578" s="31"/>
    </row>
    <row r="58579" spans="2:2" x14ac:dyDescent="0.25">
      <c r="B58579" s="31"/>
    </row>
    <row r="58580" spans="2:2" x14ac:dyDescent="0.25">
      <c r="B58580" s="31"/>
    </row>
    <row r="58581" spans="2:2" x14ac:dyDescent="0.25">
      <c r="B58581" s="31"/>
    </row>
    <row r="58582" spans="2:2" x14ac:dyDescent="0.25">
      <c r="B58582" s="31"/>
    </row>
    <row r="58583" spans="2:2" x14ac:dyDescent="0.25">
      <c r="B58583" s="31"/>
    </row>
    <row r="58584" spans="2:2" x14ac:dyDescent="0.25">
      <c r="B58584" s="31"/>
    </row>
    <row r="58585" spans="2:2" x14ac:dyDescent="0.25">
      <c r="B58585" s="31"/>
    </row>
    <row r="58586" spans="2:2" x14ac:dyDescent="0.25">
      <c r="B58586" s="31"/>
    </row>
    <row r="58587" spans="2:2" x14ac:dyDescent="0.25">
      <c r="B58587" s="31"/>
    </row>
    <row r="58588" spans="2:2" x14ac:dyDescent="0.25">
      <c r="B58588" s="31"/>
    </row>
    <row r="58589" spans="2:2" x14ac:dyDescent="0.25">
      <c r="B58589" s="31"/>
    </row>
    <row r="58590" spans="2:2" x14ac:dyDescent="0.25">
      <c r="B58590" s="31"/>
    </row>
    <row r="58591" spans="2:2" x14ac:dyDescent="0.25">
      <c r="B58591" s="31"/>
    </row>
    <row r="58592" spans="2:2" x14ac:dyDescent="0.25">
      <c r="B58592" s="31"/>
    </row>
    <row r="58593" spans="2:2" x14ac:dyDescent="0.25">
      <c r="B58593" s="31"/>
    </row>
    <row r="58594" spans="2:2" x14ac:dyDescent="0.25">
      <c r="B58594" s="31"/>
    </row>
    <row r="58595" spans="2:2" x14ac:dyDescent="0.25">
      <c r="B58595" s="31"/>
    </row>
    <row r="58596" spans="2:2" x14ac:dyDescent="0.25">
      <c r="B58596" s="31"/>
    </row>
    <row r="58597" spans="2:2" x14ac:dyDescent="0.25">
      <c r="B58597" s="31"/>
    </row>
    <row r="58598" spans="2:2" x14ac:dyDescent="0.25">
      <c r="B58598" s="31"/>
    </row>
    <row r="58599" spans="2:2" x14ac:dyDescent="0.25">
      <c r="B58599" s="31"/>
    </row>
    <row r="58600" spans="2:2" x14ac:dyDescent="0.25">
      <c r="B58600" s="31"/>
    </row>
    <row r="58601" spans="2:2" x14ac:dyDescent="0.25">
      <c r="B58601" s="31"/>
    </row>
    <row r="58602" spans="2:2" x14ac:dyDescent="0.25">
      <c r="B58602" s="31"/>
    </row>
    <row r="58603" spans="2:2" x14ac:dyDescent="0.25">
      <c r="B58603" s="31"/>
    </row>
    <row r="58604" spans="2:2" x14ac:dyDescent="0.25">
      <c r="B58604" s="31"/>
    </row>
    <row r="58605" spans="2:2" x14ac:dyDescent="0.25">
      <c r="B58605" s="31"/>
    </row>
    <row r="58606" spans="2:2" x14ac:dyDescent="0.25">
      <c r="B58606" s="31"/>
    </row>
    <row r="58607" spans="2:2" x14ac:dyDescent="0.25">
      <c r="B58607" s="31"/>
    </row>
    <row r="58608" spans="2:2" x14ac:dyDescent="0.25">
      <c r="B58608" s="31"/>
    </row>
    <row r="58609" spans="2:2" x14ac:dyDescent="0.25">
      <c r="B58609" s="31"/>
    </row>
    <row r="58610" spans="2:2" x14ac:dyDescent="0.25">
      <c r="B58610" s="31"/>
    </row>
    <row r="58611" spans="2:2" x14ac:dyDescent="0.25">
      <c r="B58611" s="31"/>
    </row>
    <row r="58612" spans="2:2" x14ac:dyDescent="0.25">
      <c r="B58612" s="31"/>
    </row>
    <row r="58613" spans="2:2" x14ac:dyDescent="0.25">
      <c r="B58613" s="31"/>
    </row>
    <row r="58614" spans="2:2" x14ac:dyDescent="0.25">
      <c r="B58614" s="31"/>
    </row>
    <row r="58615" spans="2:2" x14ac:dyDescent="0.25">
      <c r="B58615" s="31"/>
    </row>
    <row r="58616" spans="2:2" x14ac:dyDescent="0.25">
      <c r="B58616" s="31"/>
    </row>
    <row r="58617" spans="2:2" x14ac:dyDescent="0.25">
      <c r="B58617" s="31"/>
    </row>
    <row r="58618" spans="2:2" x14ac:dyDescent="0.25">
      <c r="B58618" s="31"/>
    </row>
    <row r="58619" spans="2:2" x14ac:dyDescent="0.25">
      <c r="B58619" s="31"/>
    </row>
    <row r="58620" spans="2:2" x14ac:dyDescent="0.25">
      <c r="B58620" s="31"/>
    </row>
    <row r="58621" spans="2:2" x14ac:dyDescent="0.25">
      <c r="B58621" s="31"/>
    </row>
    <row r="58622" spans="2:2" x14ac:dyDescent="0.25">
      <c r="B58622" s="31"/>
    </row>
    <row r="58623" spans="2:2" x14ac:dyDescent="0.25">
      <c r="B58623" s="31"/>
    </row>
    <row r="58624" spans="2:2" x14ac:dyDescent="0.25">
      <c r="B58624" s="31"/>
    </row>
    <row r="58625" spans="2:2" x14ac:dyDescent="0.25">
      <c r="B58625" s="31"/>
    </row>
    <row r="58626" spans="2:2" x14ac:dyDescent="0.25">
      <c r="B58626" s="31"/>
    </row>
    <row r="58627" spans="2:2" x14ac:dyDescent="0.25">
      <c r="B58627" s="31"/>
    </row>
    <row r="58628" spans="2:2" x14ac:dyDescent="0.25">
      <c r="B58628" s="31"/>
    </row>
    <row r="58629" spans="2:2" x14ac:dyDescent="0.25">
      <c r="B58629" s="31"/>
    </row>
    <row r="58630" spans="2:2" x14ac:dyDescent="0.25">
      <c r="B58630" s="31"/>
    </row>
    <row r="58631" spans="2:2" x14ac:dyDescent="0.25">
      <c r="B58631" s="31"/>
    </row>
    <row r="58632" spans="2:2" x14ac:dyDescent="0.25">
      <c r="B58632" s="31"/>
    </row>
    <row r="58633" spans="2:2" x14ac:dyDescent="0.25">
      <c r="B58633" s="31"/>
    </row>
    <row r="58634" spans="2:2" x14ac:dyDescent="0.25">
      <c r="B58634" s="31"/>
    </row>
    <row r="58635" spans="2:2" x14ac:dyDescent="0.25">
      <c r="B58635" s="31"/>
    </row>
    <row r="58636" spans="2:2" x14ac:dyDescent="0.25">
      <c r="B58636" s="31"/>
    </row>
    <row r="58637" spans="2:2" x14ac:dyDescent="0.25">
      <c r="B58637" s="31"/>
    </row>
    <row r="58638" spans="2:2" x14ac:dyDescent="0.25">
      <c r="B58638" s="31"/>
    </row>
    <row r="58639" spans="2:2" x14ac:dyDescent="0.25">
      <c r="B58639" s="31"/>
    </row>
    <row r="58640" spans="2:2" x14ac:dyDescent="0.25">
      <c r="B58640" s="31"/>
    </row>
    <row r="58641" spans="2:2" x14ac:dyDescent="0.25">
      <c r="B58641" s="31"/>
    </row>
    <row r="58642" spans="2:2" x14ac:dyDescent="0.25">
      <c r="B58642" s="31"/>
    </row>
    <row r="58643" spans="2:2" x14ac:dyDescent="0.25">
      <c r="B58643" s="31"/>
    </row>
    <row r="58644" spans="2:2" x14ac:dyDescent="0.25">
      <c r="B58644" s="31"/>
    </row>
    <row r="58645" spans="2:2" x14ac:dyDescent="0.25">
      <c r="B58645" s="31"/>
    </row>
    <row r="58646" spans="2:2" x14ac:dyDescent="0.25">
      <c r="B58646" s="31"/>
    </row>
    <row r="58647" spans="2:2" x14ac:dyDescent="0.25">
      <c r="B58647" s="31"/>
    </row>
    <row r="58648" spans="2:2" x14ac:dyDescent="0.25">
      <c r="B58648" s="31"/>
    </row>
    <row r="58649" spans="2:2" x14ac:dyDescent="0.25">
      <c r="B58649" s="31"/>
    </row>
    <row r="58650" spans="2:2" x14ac:dyDescent="0.25">
      <c r="B58650" s="31"/>
    </row>
    <row r="58651" spans="2:2" x14ac:dyDescent="0.25">
      <c r="B58651" s="31"/>
    </row>
    <row r="58652" spans="2:2" x14ac:dyDescent="0.25">
      <c r="B58652" s="31"/>
    </row>
    <row r="58653" spans="2:2" x14ac:dyDescent="0.25">
      <c r="B58653" s="31"/>
    </row>
    <row r="58654" spans="2:2" x14ac:dyDescent="0.25">
      <c r="B58654" s="31"/>
    </row>
    <row r="58655" spans="2:2" x14ac:dyDescent="0.25">
      <c r="B58655" s="31"/>
    </row>
    <row r="58656" spans="2:2" x14ac:dyDescent="0.25">
      <c r="B58656" s="31"/>
    </row>
    <row r="58657" spans="2:2" x14ac:dyDescent="0.25">
      <c r="B58657" s="31"/>
    </row>
    <row r="58658" spans="2:2" x14ac:dyDescent="0.25">
      <c r="B58658" s="31"/>
    </row>
    <row r="58659" spans="2:2" x14ac:dyDescent="0.25">
      <c r="B58659" s="31"/>
    </row>
    <row r="58660" spans="2:2" x14ac:dyDescent="0.25">
      <c r="B58660" s="31"/>
    </row>
    <row r="58661" spans="2:2" x14ac:dyDescent="0.25">
      <c r="B58661" s="31"/>
    </row>
    <row r="58662" spans="2:2" x14ac:dyDescent="0.25">
      <c r="B58662" s="31"/>
    </row>
    <row r="58663" spans="2:2" x14ac:dyDescent="0.25">
      <c r="B58663" s="31"/>
    </row>
    <row r="58664" spans="2:2" x14ac:dyDescent="0.25">
      <c r="B58664" s="31"/>
    </row>
    <row r="58665" spans="2:2" x14ac:dyDescent="0.25">
      <c r="B58665" s="31"/>
    </row>
    <row r="58666" spans="2:2" x14ac:dyDescent="0.25">
      <c r="B58666" s="31"/>
    </row>
    <row r="58667" spans="2:2" x14ac:dyDescent="0.25">
      <c r="B58667" s="31"/>
    </row>
    <row r="58668" spans="2:2" x14ac:dyDescent="0.25">
      <c r="B58668" s="31"/>
    </row>
    <row r="58669" spans="2:2" x14ac:dyDescent="0.25">
      <c r="B58669" s="31"/>
    </row>
    <row r="58670" spans="2:2" x14ac:dyDescent="0.25">
      <c r="B58670" s="31"/>
    </row>
    <row r="58671" spans="2:2" x14ac:dyDescent="0.25">
      <c r="B58671" s="31"/>
    </row>
    <row r="58672" spans="2:2" x14ac:dyDescent="0.25">
      <c r="B58672" s="31"/>
    </row>
    <row r="58673" spans="2:2" x14ac:dyDescent="0.25">
      <c r="B58673" s="31"/>
    </row>
    <row r="58674" spans="2:2" x14ac:dyDescent="0.25">
      <c r="B58674" s="31"/>
    </row>
    <row r="58675" spans="2:2" x14ac:dyDescent="0.25">
      <c r="B58675" s="31"/>
    </row>
    <row r="58676" spans="2:2" x14ac:dyDescent="0.25">
      <c r="B58676" s="31"/>
    </row>
    <row r="58677" spans="2:2" x14ac:dyDescent="0.25">
      <c r="B58677" s="31"/>
    </row>
    <row r="58678" spans="2:2" x14ac:dyDescent="0.25">
      <c r="B58678" s="31"/>
    </row>
    <row r="58679" spans="2:2" x14ac:dyDescent="0.25">
      <c r="B58679" s="31"/>
    </row>
    <row r="58680" spans="2:2" x14ac:dyDescent="0.25">
      <c r="B58680" s="31"/>
    </row>
    <row r="58681" spans="2:2" x14ac:dyDescent="0.25">
      <c r="B58681" s="31"/>
    </row>
    <row r="58682" spans="2:2" x14ac:dyDescent="0.25">
      <c r="B58682" s="31"/>
    </row>
    <row r="58683" spans="2:2" x14ac:dyDescent="0.25">
      <c r="B58683" s="31"/>
    </row>
    <row r="58684" spans="2:2" x14ac:dyDescent="0.25">
      <c r="B58684" s="31"/>
    </row>
    <row r="58685" spans="2:2" x14ac:dyDescent="0.25">
      <c r="B58685" s="31"/>
    </row>
    <row r="58686" spans="2:2" x14ac:dyDescent="0.25">
      <c r="B58686" s="31"/>
    </row>
    <row r="58687" spans="2:2" x14ac:dyDescent="0.25">
      <c r="B58687" s="31"/>
    </row>
    <row r="58688" spans="2:2" x14ac:dyDescent="0.25">
      <c r="B58688" s="31"/>
    </row>
    <row r="58689" spans="2:2" x14ac:dyDescent="0.25">
      <c r="B58689" s="31"/>
    </row>
    <row r="58690" spans="2:2" x14ac:dyDescent="0.25">
      <c r="B58690" s="31"/>
    </row>
    <row r="58691" spans="2:2" x14ac:dyDescent="0.25">
      <c r="B58691" s="31"/>
    </row>
    <row r="58692" spans="2:2" x14ac:dyDescent="0.25">
      <c r="B58692" s="31"/>
    </row>
    <row r="58693" spans="2:2" x14ac:dyDescent="0.25">
      <c r="B58693" s="31"/>
    </row>
    <row r="58694" spans="2:2" x14ac:dyDescent="0.25">
      <c r="B58694" s="31"/>
    </row>
    <row r="58695" spans="2:2" x14ac:dyDescent="0.25">
      <c r="B58695" s="31"/>
    </row>
    <row r="58696" spans="2:2" x14ac:dyDescent="0.25">
      <c r="B58696" s="31"/>
    </row>
    <row r="58697" spans="2:2" x14ac:dyDescent="0.25">
      <c r="B58697" s="31"/>
    </row>
    <row r="58698" spans="2:2" x14ac:dyDescent="0.25">
      <c r="B58698" s="31"/>
    </row>
    <row r="58699" spans="2:2" x14ac:dyDescent="0.25">
      <c r="B58699" s="31"/>
    </row>
    <row r="58700" spans="2:2" x14ac:dyDescent="0.25">
      <c r="B58700" s="31"/>
    </row>
    <row r="58701" spans="2:2" x14ac:dyDescent="0.25">
      <c r="B58701" s="31"/>
    </row>
    <row r="58702" spans="2:2" x14ac:dyDescent="0.25">
      <c r="B58702" s="31"/>
    </row>
    <row r="58703" spans="2:2" x14ac:dyDescent="0.25">
      <c r="B58703" s="31"/>
    </row>
    <row r="58704" spans="2:2" x14ac:dyDescent="0.25">
      <c r="B58704" s="31"/>
    </row>
    <row r="58705" spans="2:2" x14ac:dyDescent="0.25">
      <c r="B58705" s="31"/>
    </row>
    <row r="58706" spans="2:2" x14ac:dyDescent="0.25">
      <c r="B58706" s="31"/>
    </row>
    <row r="58707" spans="2:2" x14ac:dyDescent="0.25">
      <c r="B58707" s="31"/>
    </row>
    <row r="58708" spans="2:2" x14ac:dyDescent="0.25">
      <c r="B58708" s="31"/>
    </row>
    <row r="58709" spans="2:2" x14ac:dyDescent="0.25">
      <c r="B58709" s="31"/>
    </row>
    <row r="58710" spans="2:2" x14ac:dyDescent="0.25">
      <c r="B58710" s="31"/>
    </row>
    <row r="58711" spans="2:2" x14ac:dyDescent="0.25">
      <c r="B58711" s="31"/>
    </row>
    <row r="58712" spans="2:2" x14ac:dyDescent="0.25">
      <c r="B58712" s="31"/>
    </row>
    <row r="58713" spans="2:2" x14ac:dyDescent="0.25">
      <c r="B58713" s="31"/>
    </row>
    <row r="58714" spans="2:2" x14ac:dyDescent="0.25">
      <c r="B58714" s="31"/>
    </row>
    <row r="58715" spans="2:2" x14ac:dyDescent="0.25">
      <c r="B58715" s="31"/>
    </row>
    <row r="58716" spans="2:2" x14ac:dyDescent="0.25">
      <c r="B58716" s="31"/>
    </row>
    <row r="58717" spans="2:2" x14ac:dyDescent="0.25">
      <c r="B58717" s="31"/>
    </row>
    <row r="58718" spans="2:2" x14ac:dyDescent="0.25">
      <c r="B58718" s="31"/>
    </row>
    <row r="58719" spans="2:2" x14ac:dyDescent="0.25">
      <c r="B58719" s="31"/>
    </row>
    <row r="58720" spans="2:2" x14ac:dyDescent="0.25">
      <c r="B58720" s="31"/>
    </row>
    <row r="58721" spans="2:2" x14ac:dyDescent="0.25">
      <c r="B58721" s="31"/>
    </row>
    <row r="58722" spans="2:2" x14ac:dyDescent="0.25">
      <c r="B58722" s="31"/>
    </row>
    <row r="58723" spans="2:2" x14ac:dyDescent="0.25">
      <c r="B58723" s="31"/>
    </row>
    <row r="58724" spans="2:2" x14ac:dyDescent="0.25">
      <c r="B58724" s="31"/>
    </row>
    <row r="58725" spans="2:2" x14ac:dyDescent="0.25">
      <c r="B58725" s="31"/>
    </row>
    <row r="58726" spans="2:2" x14ac:dyDescent="0.25">
      <c r="B58726" s="31"/>
    </row>
    <row r="58727" spans="2:2" x14ac:dyDescent="0.25">
      <c r="B58727" s="31"/>
    </row>
    <row r="58728" spans="2:2" x14ac:dyDescent="0.25">
      <c r="B58728" s="31"/>
    </row>
    <row r="58729" spans="2:2" x14ac:dyDescent="0.25">
      <c r="B58729" s="31"/>
    </row>
    <row r="58730" spans="2:2" x14ac:dyDescent="0.25">
      <c r="B58730" s="31"/>
    </row>
    <row r="58731" spans="2:2" x14ac:dyDescent="0.25">
      <c r="B58731" s="31"/>
    </row>
    <row r="58732" spans="2:2" x14ac:dyDescent="0.25">
      <c r="B58732" s="31"/>
    </row>
    <row r="58733" spans="2:2" x14ac:dyDescent="0.25">
      <c r="B58733" s="31"/>
    </row>
    <row r="58734" spans="2:2" x14ac:dyDescent="0.25">
      <c r="B58734" s="31"/>
    </row>
    <row r="58735" spans="2:2" x14ac:dyDescent="0.25">
      <c r="B58735" s="31"/>
    </row>
    <row r="58736" spans="2:2" x14ac:dyDescent="0.25">
      <c r="B58736" s="31"/>
    </row>
    <row r="58737" spans="2:2" x14ac:dyDescent="0.25">
      <c r="B58737" s="31"/>
    </row>
    <row r="58738" spans="2:2" x14ac:dyDescent="0.25">
      <c r="B58738" s="31"/>
    </row>
    <row r="58739" spans="2:2" x14ac:dyDescent="0.25">
      <c r="B58739" s="31"/>
    </row>
    <row r="58740" spans="2:2" x14ac:dyDescent="0.25">
      <c r="B58740" s="31"/>
    </row>
    <row r="58741" spans="2:2" x14ac:dyDescent="0.25">
      <c r="B58741" s="31"/>
    </row>
    <row r="58742" spans="2:2" x14ac:dyDescent="0.25">
      <c r="B58742" s="31"/>
    </row>
    <row r="58743" spans="2:2" x14ac:dyDescent="0.25">
      <c r="B58743" s="31"/>
    </row>
    <row r="58744" spans="2:2" x14ac:dyDescent="0.25">
      <c r="B58744" s="31"/>
    </row>
    <row r="58745" spans="2:2" x14ac:dyDescent="0.25">
      <c r="B58745" s="31"/>
    </row>
    <row r="58746" spans="2:2" x14ac:dyDescent="0.25">
      <c r="B58746" s="31"/>
    </row>
    <row r="58747" spans="2:2" x14ac:dyDescent="0.25">
      <c r="B58747" s="31"/>
    </row>
    <row r="58748" spans="2:2" x14ac:dyDescent="0.25">
      <c r="B58748" s="31"/>
    </row>
    <row r="58749" spans="2:2" x14ac:dyDescent="0.25">
      <c r="B58749" s="31"/>
    </row>
    <row r="58750" spans="2:2" x14ac:dyDescent="0.25">
      <c r="B58750" s="31"/>
    </row>
    <row r="58751" spans="2:2" x14ac:dyDescent="0.25">
      <c r="B58751" s="31"/>
    </row>
    <row r="58752" spans="2:2" x14ac:dyDescent="0.25">
      <c r="B58752" s="31"/>
    </row>
    <row r="58753" spans="2:2" x14ac:dyDescent="0.25">
      <c r="B58753" s="31"/>
    </row>
    <row r="58754" spans="2:2" x14ac:dyDescent="0.25">
      <c r="B58754" s="31"/>
    </row>
    <row r="58755" spans="2:2" x14ac:dyDescent="0.25">
      <c r="B58755" s="31"/>
    </row>
    <row r="58756" spans="2:2" x14ac:dyDescent="0.25">
      <c r="B58756" s="31"/>
    </row>
    <row r="58757" spans="2:2" x14ac:dyDescent="0.25">
      <c r="B58757" s="31"/>
    </row>
    <row r="58758" spans="2:2" x14ac:dyDescent="0.25">
      <c r="B58758" s="31"/>
    </row>
    <row r="58759" spans="2:2" x14ac:dyDescent="0.25">
      <c r="B58759" s="31"/>
    </row>
    <row r="58760" spans="2:2" x14ac:dyDescent="0.25">
      <c r="B58760" s="31"/>
    </row>
    <row r="58761" spans="2:2" x14ac:dyDescent="0.25">
      <c r="B58761" s="31"/>
    </row>
    <row r="58762" spans="2:2" x14ac:dyDescent="0.25">
      <c r="B58762" s="31"/>
    </row>
    <row r="58763" spans="2:2" x14ac:dyDescent="0.25">
      <c r="B58763" s="31"/>
    </row>
    <row r="58764" spans="2:2" x14ac:dyDescent="0.25">
      <c r="B58764" s="31"/>
    </row>
    <row r="58765" spans="2:2" x14ac:dyDescent="0.25">
      <c r="B58765" s="31"/>
    </row>
    <row r="58766" spans="2:2" x14ac:dyDescent="0.25">
      <c r="B58766" s="31"/>
    </row>
    <row r="58767" spans="2:2" x14ac:dyDescent="0.25">
      <c r="B58767" s="31"/>
    </row>
    <row r="58768" spans="2:2" x14ac:dyDescent="0.25">
      <c r="B58768" s="31"/>
    </row>
    <row r="58769" spans="2:2" x14ac:dyDescent="0.25">
      <c r="B58769" s="31"/>
    </row>
    <row r="58770" spans="2:2" x14ac:dyDescent="0.25">
      <c r="B58770" s="31"/>
    </row>
    <row r="58771" spans="2:2" x14ac:dyDescent="0.25">
      <c r="B58771" s="31"/>
    </row>
    <row r="58772" spans="2:2" x14ac:dyDescent="0.25">
      <c r="B58772" s="31"/>
    </row>
    <row r="58773" spans="2:2" x14ac:dyDescent="0.25">
      <c r="B58773" s="31"/>
    </row>
    <row r="58774" spans="2:2" x14ac:dyDescent="0.25">
      <c r="B58774" s="31"/>
    </row>
    <row r="58775" spans="2:2" x14ac:dyDescent="0.25">
      <c r="B58775" s="31"/>
    </row>
    <row r="58776" spans="2:2" x14ac:dyDescent="0.25">
      <c r="B58776" s="31"/>
    </row>
    <row r="58777" spans="2:2" x14ac:dyDescent="0.25">
      <c r="B58777" s="31"/>
    </row>
    <row r="58778" spans="2:2" x14ac:dyDescent="0.25">
      <c r="B58778" s="31"/>
    </row>
    <row r="58779" spans="2:2" x14ac:dyDescent="0.25">
      <c r="B58779" s="31"/>
    </row>
    <row r="58780" spans="2:2" x14ac:dyDescent="0.25">
      <c r="B58780" s="31"/>
    </row>
    <row r="58781" spans="2:2" x14ac:dyDescent="0.25">
      <c r="B58781" s="31"/>
    </row>
    <row r="58782" spans="2:2" x14ac:dyDescent="0.25">
      <c r="B58782" s="31"/>
    </row>
    <row r="58783" spans="2:2" x14ac:dyDescent="0.25">
      <c r="B58783" s="31"/>
    </row>
    <row r="58784" spans="2:2" x14ac:dyDescent="0.25">
      <c r="B58784" s="31"/>
    </row>
    <row r="58785" spans="2:2" x14ac:dyDescent="0.25">
      <c r="B58785" s="31"/>
    </row>
    <row r="58786" spans="2:2" x14ac:dyDescent="0.25">
      <c r="B58786" s="31"/>
    </row>
    <row r="58787" spans="2:2" x14ac:dyDescent="0.25">
      <c r="B58787" s="31"/>
    </row>
    <row r="58788" spans="2:2" x14ac:dyDescent="0.25">
      <c r="B58788" s="31"/>
    </row>
    <row r="58789" spans="2:2" x14ac:dyDescent="0.25">
      <c r="B58789" s="31"/>
    </row>
    <row r="58790" spans="2:2" x14ac:dyDescent="0.25">
      <c r="B58790" s="31"/>
    </row>
    <row r="58791" spans="2:2" x14ac:dyDescent="0.25">
      <c r="B58791" s="31"/>
    </row>
    <row r="58792" spans="2:2" x14ac:dyDescent="0.25">
      <c r="B58792" s="31"/>
    </row>
    <row r="58793" spans="2:2" x14ac:dyDescent="0.25">
      <c r="B58793" s="31"/>
    </row>
    <row r="58794" spans="2:2" x14ac:dyDescent="0.25">
      <c r="B58794" s="31"/>
    </row>
    <row r="58795" spans="2:2" x14ac:dyDescent="0.25">
      <c r="B58795" s="31"/>
    </row>
    <row r="58796" spans="2:2" x14ac:dyDescent="0.25">
      <c r="B58796" s="31"/>
    </row>
    <row r="58797" spans="2:2" x14ac:dyDescent="0.25">
      <c r="B58797" s="31"/>
    </row>
    <row r="58798" spans="2:2" x14ac:dyDescent="0.25">
      <c r="B58798" s="31"/>
    </row>
    <row r="58799" spans="2:2" x14ac:dyDescent="0.25">
      <c r="B58799" s="31"/>
    </row>
    <row r="58800" spans="2:2" x14ac:dyDescent="0.25">
      <c r="B58800" s="31"/>
    </row>
    <row r="58801" spans="2:2" x14ac:dyDescent="0.25">
      <c r="B58801" s="31"/>
    </row>
    <row r="58802" spans="2:2" x14ac:dyDescent="0.25">
      <c r="B58802" s="31"/>
    </row>
    <row r="58803" spans="2:2" x14ac:dyDescent="0.25">
      <c r="B58803" s="31"/>
    </row>
    <row r="58804" spans="2:2" x14ac:dyDescent="0.25">
      <c r="B58804" s="31"/>
    </row>
    <row r="58805" spans="2:2" x14ac:dyDescent="0.25">
      <c r="B58805" s="31"/>
    </row>
    <row r="58806" spans="2:2" x14ac:dyDescent="0.25">
      <c r="B58806" s="31"/>
    </row>
    <row r="58807" spans="2:2" x14ac:dyDescent="0.25">
      <c r="B58807" s="31"/>
    </row>
    <row r="58808" spans="2:2" x14ac:dyDescent="0.25">
      <c r="B58808" s="31"/>
    </row>
    <row r="58809" spans="2:2" x14ac:dyDescent="0.25">
      <c r="B58809" s="31"/>
    </row>
    <row r="58810" spans="2:2" x14ac:dyDescent="0.25">
      <c r="B58810" s="31"/>
    </row>
    <row r="58811" spans="2:2" x14ac:dyDescent="0.25">
      <c r="B58811" s="31"/>
    </row>
    <row r="58812" spans="2:2" x14ac:dyDescent="0.25">
      <c r="B58812" s="31"/>
    </row>
    <row r="58813" spans="2:2" x14ac:dyDescent="0.25">
      <c r="B58813" s="31"/>
    </row>
    <row r="58814" spans="2:2" x14ac:dyDescent="0.25">
      <c r="B58814" s="31"/>
    </row>
    <row r="58815" spans="2:2" x14ac:dyDescent="0.25">
      <c r="B58815" s="31"/>
    </row>
    <row r="58816" spans="2:2" x14ac:dyDescent="0.25">
      <c r="B58816" s="31"/>
    </row>
    <row r="58817" spans="2:2" x14ac:dyDescent="0.25">
      <c r="B58817" s="31"/>
    </row>
    <row r="58818" spans="2:2" x14ac:dyDescent="0.25">
      <c r="B58818" s="31"/>
    </row>
    <row r="58819" spans="2:2" x14ac:dyDescent="0.25">
      <c r="B58819" s="31"/>
    </row>
    <row r="58820" spans="2:2" x14ac:dyDescent="0.25">
      <c r="B58820" s="31"/>
    </row>
    <row r="58821" spans="2:2" x14ac:dyDescent="0.25">
      <c r="B58821" s="31"/>
    </row>
    <row r="58822" spans="2:2" x14ac:dyDescent="0.25">
      <c r="B58822" s="31"/>
    </row>
    <row r="58823" spans="2:2" x14ac:dyDescent="0.25">
      <c r="B58823" s="31"/>
    </row>
    <row r="58824" spans="2:2" x14ac:dyDescent="0.25">
      <c r="B58824" s="31"/>
    </row>
    <row r="58825" spans="2:2" x14ac:dyDescent="0.25">
      <c r="B58825" s="31"/>
    </row>
    <row r="58826" spans="2:2" x14ac:dyDescent="0.25">
      <c r="B58826" s="31"/>
    </row>
    <row r="58827" spans="2:2" x14ac:dyDescent="0.25">
      <c r="B58827" s="31"/>
    </row>
    <row r="58828" spans="2:2" x14ac:dyDescent="0.25">
      <c r="B58828" s="31"/>
    </row>
    <row r="58829" spans="2:2" x14ac:dyDescent="0.25">
      <c r="B58829" s="31"/>
    </row>
    <row r="58830" spans="2:2" x14ac:dyDescent="0.25">
      <c r="B58830" s="31"/>
    </row>
    <row r="58831" spans="2:2" x14ac:dyDescent="0.25">
      <c r="B58831" s="31"/>
    </row>
    <row r="58832" spans="2:2" x14ac:dyDescent="0.25">
      <c r="B58832" s="31"/>
    </row>
    <row r="58833" spans="2:2" x14ac:dyDescent="0.25">
      <c r="B58833" s="31"/>
    </row>
    <row r="58834" spans="2:2" x14ac:dyDescent="0.25">
      <c r="B58834" s="31"/>
    </row>
    <row r="58835" spans="2:2" x14ac:dyDescent="0.25">
      <c r="B58835" s="31"/>
    </row>
    <row r="58836" spans="2:2" x14ac:dyDescent="0.25">
      <c r="B58836" s="31"/>
    </row>
    <row r="58837" spans="2:2" x14ac:dyDescent="0.25">
      <c r="B58837" s="31"/>
    </row>
    <row r="58838" spans="2:2" x14ac:dyDescent="0.25">
      <c r="B58838" s="31"/>
    </row>
    <row r="58839" spans="2:2" x14ac:dyDescent="0.25">
      <c r="B58839" s="31"/>
    </row>
    <row r="58840" spans="2:2" x14ac:dyDescent="0.25">
      <c r="B58840" s="31"/>
    </row>
    <row r="58841" spans="2:2" x14ac:dyDescent="0.25">
      <c r="B58841" s="31"/>
    </row>
    <row r="58842" spans="2:2" x14ac:dyDescent="0.25">
      <c r="B58842" s="31"/>
    </row>
    <row r="58843" spans="2:2" x14ac:dyDescent="0.25">
      <c r="B58843" s="31"/>
    </row>
    <row r="58844" spans="2:2" x14ac:dyDescent="0.25">
      <c r="B58844" s="31"/>
    </row>
    <row r="58845" spans="2:2" x14ac:dyDescent="0.25">
      <c r="B58845" s="31"/>
    </row>
    <row r="58846" spans="2:2" x14ac:dyDescent="0.25">
      <c r="B58846" s="31"/>
    </row>
    <row r="58847" spans="2:2" x14ac:dyDescent="0.25">
      <c r="B58847" s="31"/>
    </row>
    <row r="58848" spans="2:2" x14ac:dyDescent="0.25">
      <c r="B58848" s="31"/>
    </row>
    <row r="58849" spans="2:2" x14ac:dyDescent="0.25">
      <c r="B58849" s="31"/>
    </row>
    <row r="58850" spans="2:2" x14ac:dyDescent="0.25">
      <c r="B58850" s="31"/>
    </row>
    <row r="58851" spans="2:2" x14ac:dyDescent="0.25">
      <c r="B58851" s="31"/>
    </row>
    <row r="58852" spans="2:2" x14ac:dyDescent="0.25">
      <c r="B58852" s="31"/>
    </row>
    <row r="58853" spans="2:2" x14ac:dyDescent="0.25">
      <c r="B58853" s="31"/>
    </row>
    <row r="58854" spans="2:2" x14ac:dyDescent="0.25">
      <c r="B58854" s="31"/>
    </row>
    <row r="58855" spans="2:2" x14ac:dyDescent="0.25">
      <c r="B58855" s="31"/>
    </row>
    <row r="58856" spans="2:2" x14ac:dyDescent="0.25">
      <c r="B58856" s="31"/>
    </row>
    <row r="58857" spans="2:2" x14ac:dyDescent="0.25">
      <c r="B58857" s="31"/>
    </row>
    <row r="58858" spans="2:2" x14ac:dyDescent="0.25">
      <c r="B58858" s="31"/>
    </row>
    <row r="58859" spans="2:2" x14ac:dyDescent="0.25">
      <c r="B58859" s="31"/>
    </row>
    <row r="58860" spans="2:2" x14ac:dyDescent="0.25">
      <c r="B58860" s="31"/>
    </row>
    <row r="58861" spans="2:2" x14ac:dyDescent="0.25">
      <c r="B58861" s="31"/>
    </row>
    <row r="58862" spans="2:2" x14ac:dyDescent="0.25">
      <c r="B58862" s="31"/>
    </row>
    <row r="58863" spans="2:2" x14ac:dyDescent="0.25">
      <c r="B58863" s="31"/>
    </row>
    <row r="58864" spans="2:2" x14ac:dyDescent="0.25">
      <c r="B58864" s="31"/>
    </row>
    <row r="58865" spans="2:2" x14ac:dyDescent="0.25">
      <c r="B58865" s="31"/>
    </row>
    <row r="58866" spans="2:2" x14ac:dyDescent="0.25">
      <c r="B58866" s="31"/>
    </row>
    <row r="58867" spans="2:2" x14ac:dyDescent="0.25">
      <c r="B58867" s="31"/>
    </row>
    <row r="58868" spans="2:2" x14ac:dyDescent="0.25">
      <c r="B58868" s="31"/>
    </row>
    <row r="58869" spans="2:2" x14ac:dyDescent="0.25">
      <c r="B58869" s="31"/>
    </row>
    <row r="58870" spans="2:2" x14ac:dyDescent="0.25">
      <c r="B58870" s="31"/>
    </row>
    <row r="58871" spans="2:2" x14ac:dyDescent="0.25">
      <c r="B58871" s="31"/>
    </row>
    <row r="58872" spans="2:2" x14ac:dyDescent="0.25">
      <c r="B58872" s="31"/>
    </row>
    <row r="58873" spans="2:2" x14ac:dyDescent="0.25">
      <c r="B58873" s="31"/>
    </row>
    <row r="58874" spans="2:2" x14ac:dyDescent="0.25">
      <c r="B58874" s="31"/>
    </row>
    <row r="58875" spans="2:2" x14ac:dyDescent="0.25">
      <c r="B58875" s="31"/>
    </row>
    <row r="58876" spans="2:2" x14ac:dyDescent="0.25">
      <c r="B58876" s="31"/>
    </row>
    <row r="58877" spans="2:2" x14ac:dyDescent="0.25">
      <c r="B58877" s="31"/>
    </row>
    <row r="58878" spans="2:2" x14ac:dyDescent="0.25">
      <c r="B58878" s="31"/>
    </row>
    <row r="58879" spans="2:2" x14ac:dyDescent="0.25">
      <c r="B58879" s="31"/>
    </row>
    <row r="58880" spans="2:2" x14ac:dyDescent="0.25">
      <c r="B58880" s="31"/>
    </row>
    <row r="58881" spans="2:2" x14ac:dyDescent="0.25">
      <c r="B58881" s="31"/>
    </row>
    <row r="58882" spans="2:2" x14ac:dyDescent="0.25">
      <c r="B58882" s="31"/>
    </row>
    <row r="58883" spans="2:2" x14ac:dyDescent="0.25">
      <c r="B58883" s="31"/>
    </row>
    <row r="58884" spans="2:2" x14ac:dyDescent="0.25">
      <c r="B58884" s="31"/>
    </row>
    <row r="58885" spans="2:2" x14ac:dyDescent="0.25">
      <c r="B58885" s="31"/>
    </row>
    <row r="58886" spans="2:2" x14ac:dyDescent="0.25">
      <c r="B58886" s="31"/>
    </row>
    <row r="58887" spans="2:2" x14ac:dyDescent="0.25">
      <c r="B58887" s="31"/>
    </row>
    <row r="58888" spans="2:2" x14ac:dyDescent="0.25">
      <c r="B58888" s="31"/>
    </row>
    <row r="58889" spans="2:2" x14ac:dyDescent="0.25">
      <c r="B58889" s="31"/>
    </row>
    <row r="58890" spans="2:2" x14ac:dyDescent="0.25">
      <c r="B58890" s="31"/>
    </row>
    <row r="58891" spans="2:2" x14ac:dyDescent="0.25">
      <c r="B58891" s="31"/>
    </row>
    <row r="58892" spans="2:2" x14ac:dyDescent="0.25">
      <c r="B58892" s="31"/>
    </row>
    <row r="58893" spans="2:2" x14ac:dyDescent="0.25">
      <c r="B58893" s="31"/>
    </row>
    <row r="58894" spans="2:2" x14ac:dyDescent="0.25">
      <c r="B58894" s="31"/>
    </row>
    <row r="58895" spans="2:2" x14ac:dyDescent="0.25">
      <c r="B58895" s="31"/>
    </row>
    <row r="58896" spans="2:2" x14ac:dyDescent="0.25">
      <c r="B58896" s="31"/>
    </row>
    <row r="58897" spans="2:2" x14ac:dyDescent="0.25">
      <c r="B58897" s="31"/>
    </row>
    <row r="58898" spans="2:2" x14ac:dyDescent="0.25">
      <c r="B58898" s="31"/>
    </row>
    <row r="58899" spans="2:2" x14ac:dyDescent="0.25">
      <c r="B58899" s="31"/>
    </row>
    <row r="58900" spans="2:2" x14ac:dyDescent="0.25">
      <c r="B58900" s="31"/>
    </row>
    <row r="58901" spans="2:2" x14ac:dyDescent="0.25">
      <c r="B58901" s="31"/>
    </row>
    <row r="58902" spans="2:2" x14ac:dyDescent="0.25">
      <c r="B58902" s="31"/>
    </row>
    <row r="58903" spans="2:2" x14ac:dyDescent="0.25">
      <c r="B58903" s="31"/>
    </row>
    <row r="58904" spans="2:2" x14ac:dyDescent="0.25">
      <c r="B58904" s="31"/>
    </row>
    <row r="58905" spans="2:2" x14ac:dyDescent="0.25">
      <c r="B58905" s="31"/>
    </row>
    <row r="58906" spans="2:2" x14ac:dyDescent="0.25">
      <c r="B58906" s="31"/>
    </row>
    <row r="58907" spans="2:2" x14ac:dyDescent="0.25">
      <c r="B58907" s="31"/>
    </row>
    <row r="58908" spans="2:2" x14ac:dyDescent="0.25">
      <c r="B58908" s="31"/>
    </row>
    <row r="58909" spans="2:2" x14ac:dyDescent="0.25">
      <c r="B58909" s="31"/>
    </row>
    <row r="58910" spans="2:2" x14ac:dyDescent="0.25">
      <c r="B58910" s="31"/>
    </row>
    <row r="58911" spans="2:2" x14ac:dyDescent="0.25">
      <c r="B58911" s="31"/>
    </row>
    <row r="58912" spans="2:2" x14ac:dyDescent="0.25">
      <c r="B58912" s="31"/>
    </row>
    <row r="58913" spans="2:2" x14ac:dyDescent="0.25">
      <c r="B58913" s="31"/>
    </row>
    <row r="58914" spans="2:2" x14ac:dyDescent="0.25">
      <c r="B58914" s="31"/>
    </row>
    <row r="58915" spans="2:2" x14ac:dyDescent="0.25">
      <c r="B58915" s="31"/>
    </row>
    <row r="58916" spans="2:2" x14ac:dyDescent="0.25">
      <c r="B58916" s="31"/>
    </row>
    <row r="58917" spans="2:2" x14ac:dyDescent="0.25">
      <c r="B58917" s="31"/>
    </row>
    <row r="58918" spans="2:2" x14ac:dyDescent="0.25">
      <c r="B58918" s="31"/>
    </row>
    <row r="58919" spans="2:2" x14ac:dyDescent="0.25">
      <c r="B58919" s="31"/>
    </row>
    <row r="58920" spans="2:2" x14ac:dyDescent="0.25">
      <c r="B58920" s="31"/>
    </row>
    <row r="58921" spans="2:2" x14ac:dyDescent="0.25">
      <c r="B58921" s="31"/>
    </row>
    <row r="58922" spans="2:2" x14ac:dyDescent="0.25">
      <c r="B58922" s="31"/>
    </row>
    <row r="58923" spans="2:2" x14ac:dyDescent="0.25">
      <c r="B58923" s="31"/>
    </row>
    <row r="58924" spans="2:2" x14ac:dyDescent="0.25">
      <c r="B58924" s="31"/>
    </row>
    <row r="58925" spans="2:2" x14ac:dyDescent="0.25">
      <c r="B58925" s="31"/>
    </row>
    <row r="58926" spans="2:2" x14ac:dyDescent="0.25">
      <c r="B58926" s="31"/>
    </row>
    <row r="58927" spans="2:2" x14ac:dyDescent="0.25">
      <c r="B58927" s="31"/>
    </row>
    <row r="58928" spans="2:2" x14ac:dyDescent="0.25">
      <c r="B58928" s="31"/>
    </row>
    <row r="58929" spans="2:2" x14ac:dyDescent="0.25">
      <c r="B58929" s="31"/>
    </row>
    <row r="58930" spans="2:2" x14ac:dyDescent="0.25">
      <c r="B58930" s="31"/>
    </row>
    <row r="58931" spans="2:2" x14ac:dyDescent="0.25">
      <c r="B58931" s="31"/>
    </row>
    <row r="58932" spans="2:2" x14ac:dyDescent="0.25">
      <c r="B58932" s="31"/>
    </row>
    <row r="58933" spans="2:2" x14ac:dyDescent="0.25">
      <c r="B58933" s="31"/>
    </row>
    <row r="58934" spans="2:2" x14ac:dyDescent="0.25">
      <c r="B58934" s="31"/>
    </row>
    <row r="58935" spans="2:2" x14ac:dyDescent="0.25">
      <c r="B58935" s="31"/>
    </row>
    <row r="58936" spans="2:2" x14ac:dyDescent="0.25">
      <c r="B58936" s="31"/>
    </row>
    <row r="58937" spans="2:2" x14ac:dyDescent="0.25">
      <c r="B58937" s="31"/>
    </row>
    <row r="58938" spans="2:2" x14ac:dyDescent="0.25">
      <c r="B58938" s="31"/>
    </row>
    <row r="58939" spans="2:2" x14ac:dyDescent="0.25">
      <c r="B58939" s="31"/>
    </row>
    <row r="58940" spans="2:2" x14ac:dyDescent="0.25">
      <c r="B58940" s="31"/>
    </row>
    <row r="58941" spans="2:2" x14ac:dyDescent="0.25">
      <c r="B58941" s="31"/>
    </row>
    <row r="58942" spans="2:2" x14ac:dyDescent="0.25">
      <c r="B58942" s="31"/>
    </row>
    <row r="58943" spans="2:2" x14ac:dyDescent="0.25">
      <c r="B58943" s="31"/>
    </row>
    <row r="58944" spans="2:2" x14ac:dyDescent="0.25">
      <c r="B58944" s="31"/>
    </row>
    <row r="58945" spans="2:2" x14ac:dyDescent="0.25">
      <c r="B58945" s="31"/>
    </row>
    <row r="58946" spans="2:2" x14ac:dyDescent="0.25">
      <c r="B58946" s="31"/>
    </row>
    <row r="58947" spans="2:2" x14ac:dyDescent="0.25">
      <c r="B58947" s="31"/>
    </row>
    <row r="58948" spans="2:2" x14ac:dyDescent="0.25">
      <c r="B58948" s="31"/>
    </row>
    <row r="58949" spans="2:2" x14ac:dyDescent="0.25">
      <c r="B58949" s="31"/>
    </row>
    <row r="58950" spans="2:2" x14ac:dyDescent="0.25">
      <c r="B58950" s="31"/>
    </row>
    <row r="58951" spans="2:2" x14ac:dyDescent="0.25">
      <c r="B58951" s="31"/>
    </row>
    <row r="58952" spans="2:2" x14ac:dyDescent="0.25">
      <c r="B58952" s="31"/>
    </row>
    <row r="58953" spans="2:2" x14ac:dyDescent="0.25">
      <c r="B58953" s="31"/>
    </row>
    <row r="58954" spans="2:2" x14ac:dyDescent="0.25">
      <c r="B58954" s="31"/>
    </row>
    <row r="58955" spans="2:2" x14ac:dyDescent="0.25">
      <c r="B58955" s="31"/>
    </row>
    <row r="58956" spans="2:2" x14ac:dyDescent="0.25">
      <c r="B58956" s="31"/>
    </row>
    <row r="58957" spans="2:2" x14ac:dyDescent="0.25">
      <c r="B58957" s="31"/>
    </row>
    <row r="58958" spans="2:2" x14ac:dyDescent="0.25">
      <c r="B58958" s="31"/>
    </row>
    <row r="58959" spans="2:2" x14ac:dyDescent="0.25">
      <c r="B58959" s="31"/>
    </row>
    <row r="58960" spans="2:2" x14ac:dyDescent="0.25">
      <c r="B58960" s="31"/>
    </row>
    <row r="58961" spans="2:2" x14ac:dyDescent="0.25">
      <c r="B58961" s="31"/>
    </row>
    <row r="58962" spans="2:2" x14ac:dyDescent="0.25">
      <c r="B58962" s="31"/>
    </row>
    <row r="58963" spans="2:2" x14ac:dyDescent="0.25">
      <c r="B58963" s="31"/>
    </row>
    <row r="58964" spans="2:2" x14ac:dyDescent="0.25">
      <c r="B58964" s="31"/>
    </row>
    <row r="58965" spans="2:2" x14ac:dyDescent="0.25">
      <c r="B58965" s="31"/>
    </row>
    <row r="58966" spans="2:2" x14ac:dyDescent="0.25">
      <c r="B58966" s="31"/>
    </row>
    <row r="58967" spans="2:2" x14ac:dyDescent="0.25">
      <c r="B58967" s="31"/>
    </row>
    <row r="58968" spans="2:2" x14ac:dyDescent="0.25">
      <c r="B58968" s="31"/>
    </row>
    <row r="58969" spans="2:2" x14ac:dyDescent="0.25">
      <c r="B58969" s="31"/>
    </row>
    <row r="58970" spans="2:2" x14ac:dyDescent="0.25">
      <c r="B58970" s="31"/>
    </row>
    <row r="58971" spans="2:2" x14ac:dyDescent="0.25">
      <c r="B58971" s="31"/>
    </row>
    <row r="58972" spans="2:2" x14ac:dyDescent="0.25">
      <c r="B58972" s="31"/>
    </row>
    <row r="58973" spans="2:2" x14ac:dyDescent="0.25">
      <c r="B58973" s="31"/>
    </row>
    <row r="58974" spans="2:2" x14ac:dyDescent="0.25">
      <c r="B58974" s="31"/>
    </row>
    <row r="58975" spans="2:2" x14ac:dyDescent="0.25">
      <c r="B58975" s="31"/>
    </row>
    <row r="58976" spans="2:2" x14ac:dyDescent="0.25">
      <c r="B58976" s="31"/>
    </row>
    <row r="58977" spans="2:2" x14ac:dyDescent="0.25">
      <c r="B58977" s="31"/>
    </row>
    <row r="58978" spans="2:2" x14ac:dyDescent="0.25">
      <c r="B58978" s="31"/>
    </row>
    <row r="58979" spans="2:2" x14ac:dyDescent="0.25">
      <c r="B58979" s="31"/>
    </row>
    <row r="58980" spans="2:2" x14ac:dyDescent="0.25">
      <c r="B58980" s="31"/>
    </row>
    <row r="58981" spans="2:2" x14ac:dyDescent="0.25">
      <c r="B58981" s="31"/>
    </row>
    <row r="58982" spans="2:2" x14ac:dyDescent="0.25">
      <c r="B58982" s="31"/>
    </row>
    <row r="58983" spans="2:2" x14ac:dyDescent="0.25">
      <c r="B58983" s="31"/>
    </row>
    <row r="58984" spans="2:2" x14ac:dyDescent="0.25">
      <c r="B58984" s="31"/>
    </row>
    <row r="58985" spans="2:2" x14ac:dyDescent="0.25">
      <c r="B58985" s="31"/>
    </row>
    <row r="58986" spans="2:2" x14ac:dyDescent="0.25">
      <c r="B58986" s="31"/>
    </row>
    <row r="58987" spans="2:2" x14ac:dyDescent="0.25">
      <c r="B58987" s="31"/>
    </row>
    <row r="58988" spans="2:2" x14ac:dyDescent="0.25">
      <c r="B58988" s="31"/>
    </row>
    <row r="58989" spans="2:2" x14ac:dyDescent="0.25">
      <c r="B58989" s="31"/>
    </row>
    <row r="58990" spans="2:2" x14ac:dyDescent="0.25">
      <c r="B58990" s="31"/>
    </row>
    <row r="58991" spans="2:2" x14ac:dyDescent="0.25">
      <c r="B58991" s="31"/>
    </row>
    <row r="58992" spans="2:2" x14ac:dyDescent="0.25">
      <c r="B58992" s="31"/>
    </row>
    <row r="58993" spans="2:2" x14ac:dyDescent="0.25">
      <c r="B58993" s="31"/>
    </row>
    <row r="58994" spans="2:2" x14ac:dyDescent="0.25">
      <c r="B58994" s="31"/>
    </row>
    <row r="58995" spans="2:2" x14ac:dyDescent="0.25">
      <c r="B58995" s="31"/>
    </row>
    <row r="58996" spans="2:2" x14ac:dyDescent="0.25">
      <c r="B58996" s="31"/>
    </row>
    <row r="58997" spans="2:2" x14ac:dyDescent="0.25">
      <c r="B58997" s="31"/>
    </row>
    <row r="58998" spans="2:2" x14ac:dyDescent="0.25">
      <c r="B58998" s="31"/>
    </row>
    <row r="58999" spans="2:2" x14ac:dyDescent="0.25">
      <c r="B58999" s="31"/>
    </row>
    <row r="59000" spans="2:2" x14ac:dyDescent="0.25">
      <c r="B59000" s="31"/>
    </row>
    <row r="59001" spans="2:2" x14ac:dyDescent="0.25">
      <c r="B59001" s="31"/>
    </row>
    <row r="59002" spans="2:2" x14ac:dyDescent="0.25">
      <c r="B59002" s="31"/>
    </row>
    <row r="59003" spans="2:2" x14ac:dyDescent="0.25">
      <c r="B59003" s="31"/>
    </row>
    <row r="59004" spans="2:2" x14ac:dyDescent="0.25">
      <c r="B59004" s="31"/>
    </row>
    <row r="59005" spans="2:2" x14ac:dyDescent="0.25">
      <c r="B59005" s="31"/>
    </row>
    <row r="59006" spans="2:2" x14ac:dyDescent="0.25">
      <c r="B59006" s="31"/>
    </row>
    <row r="59007" spans="2:2" x14ac:dyDescent="0.25">
      <c r="B59007" s="31"/>
    </row>
    <row r="59008" spans="2:2" x14ac:dyDescent="0.25">
      <c r="B59008" s="31"/>
    </row>
    <row r="59009" spans="2:2" x14ac:dyDescent="0.25">
      <c r="B59009" s="31"/>
    </row>
    <row r="59010" spans="2:2" x14ac:dyDescent="0.25">
      <c r="B59010" s="31"/>
    </row>
    <row r="59011" spans="2:2" x14ac:dyDescent="0.25">
      <c r="B59011" s="31"/>
    </row>
    <row r="59012" spans="2:2" x14ac:dyDescent="0.25">
      <c r="B59012" s="31"/>
    </row>
    <row r="59013" spans="2:2" x14ac:dyDescent="0.25">
      <c r="B59013" s="31"/>
    </row>
    <row r="59014" spans="2:2" x14ac:dyDescent="0.25">
      <c r="B59014" s="31"/>
    </row>
    <row r="59015" spans="2:2" x14ac:dyDescent="0.25">
      <c r="B59015" s="31"/>
    </row>
    <row r="59016" spans="2:2" x14ac:dyDescent="0.25">
      <c r="B59016" s="31"/>
    </row>
    <row r="59017" spans="2:2" x14ac:dyDescent="0.25">
      <c r="B59017" s="31"/>
    </row>
    <row r="59018" spans="2:2" x14ac:dyDescent="0.25">
      <c r="B59018" s="31"/>
    </row>
    <row r="59019" spans="2:2" x14ac:dyDescent="0.25">
      <c r="B59019" s="31"/>
    </row>
    <row r="59020" spans="2:2" x14ac:dyDescent="0.25">
      <c r="B59020" s="31"/>
    </row>
    <row r="59021" spans="2:2" x14ac:dyDescent="0.25">
      <c r="B59021" s="31"/>
    </row>
    <row r="59022" spans="2:2" x14ac:dyDescent="0.25">
      <c r="B59022" s="31"/>
    </row>
    <row r="59023" spans="2:2" x14ac:dyDescent="0.25">
      <c r="B59023" s="31"/>
    </row>
    <row r="59024" spans="2:2" x14ac:dyDescent="0.25">
      <c r="B59024" s="31"/>
    </row>
    <row r="59025" spans="2:2" x14ac:dyDescent="0.25">
      <c r="B59025" s="31"/>
    </row>
    <row r="59026" spans="2:2" x14ac:dyDescent="0.25">
      <c r="B59026" s="31"/>
    </row>
    <row r="59027" spans="2:2" x14ac:dyDescent="0.25">
      <c r="B59027" s="31"/>
    </row>
    <row r="59028" spans="2:2" x14ac:dyDescent="0.25">
      <c r="B59028" s="31"/>
    </row>
    <row r="59029" spans="2:2" x14ac:dyDescent="0.25">
      <c r="B59029" s="31"/>
    </row>
    <row r="59030" spans="2:2" x14ac:dyDescent="0.25">
      <c r="B59030" s="31"/>
    </row>
    <row r="59031" spans="2:2" x14ac:dyDescent="0.25">
      <c r="B59031" s="31"/>
    </row>
    <row r="59032" spans="2:2" x14ac:dyDescent="0.25">
      <c r="B59032" s="31"/>
    </row>
    <row r="59033" spans="2:2" x14ac:dyDescent="0.25">
      <c r="B59033" s="31"/>
    </row>
    <row r="59034" spans="2:2" x14ac:dyDescent="0.25">
      <c r="B59034" s="31"/>
    </row>
    <row r="59035" spans="2:2" x14ac:dyDescent="0.25">
      <c r="B59035" s="31"/>
    </row>
    <row r="59036" spans="2:2" x14ac:dyDescent="0.25">
      <c r="B59036" s="31"/>
    </row>
    <row r="59037" spans="2:2" x14ac:dyDescent="0.25">
      <c r="B59037" s="31"/>
    </row>
    <row r="59038" spans="2:2" x14ac:dyDescent="0.25">
      <c r="B59038" s="31"/>
    </row>
    <row r="59039" spans="2:2" x14ac:dyDescent="0.25">
      <c r="B59039" s="31"/>
    </row>
    <row r="59040" spans="2:2" x14ac:dyDescent="0.25">
      <c r="B59040" s="31"/>
    </row>
    <row r="59041" spans="2:2" x14ac:dyDescent="0.25">
      <c r="B59041" s="31"/>
    </row>
    <row r="59042" spans="2:2" x14ac:dyDescent="0.25">
      <c r="B59042" s="31"/>
    </row>
    <row r="59043" spans="2:2" x14ac:dyDescent="0.25">
      <c r="B59043" s="31"/>
    </row>
    <row r="59044" spans="2:2" x14ac:dyDescent="0.25">
      <c r="B59044" s="31"/>
    </row>
    <row r="59045" spans="2:2" x14ac:dyDescent="0.25">
      <c r="B59045" s="31"/>
    </row>
    <row r="59046" spans="2:2" x14ac:dyDescent="0.25">
      <c r="B59046" s="31"/>
    </row>
    <row r="59047" spans="2:2" x14ac:dyDescent="0.25">
      <c r="B59047" s="31"/>
    </row>
    <row r="59048" spans="2:2" x14ac:dyDescent="0.25">
      <c r="B59048" s="31"/>
    </row>
    <row r="59049" spans="2:2" x14ac:dyDescent="0.25">
      <c r="B59049" s="31"/>
    </row>
    <row r="59050" spans="2:2" x14ac:dyDescent="0.25">
      <c r="B59050" s="31"/>
    </row>
    <row r="59051" spans="2:2" x14ac:dyDescent="0.25">
      <c r="B59051" s="31"/>
    </row>
    <row r="59052" spans="2:2" x14ac:dyDescent="0.25">
      <c r="B59052" s="31"/>
    </row>
    <row r="59053" spans="2:2" x14ac:dyDescent="0.25">
      <c r="B59053" s="31"/>
    </row>
    <row r="59054" spans="2:2" x14ac:dyDescent="0.25">
      <c r="B59054" s="31"/>
    </row>
    <row r="59055" spans="2:2" x14ac:dyDescent="0.25">
      <c r="B59055" s="31"/>
    </row>
    <row r="59056" spans="2:2" x14ac:dyDescent="0.25">
      <c r="B59056" s="31"/>
    </row>
    <row r="59057" spans="2:2" x14ac:dyDescent="0.25">
      <c r="B59057" s="31"/>
    </row>
    <row r="59058" spans="2:2" x14ac:dyDescent="0.25">
      <c r="B59058" s="31"/>
    </row>
    <row r="59059" spans="2:2" x14ac:dyDescent="0.25">
      <c r="B59059" s="31"/>
    </row>
    <row r="59060" spans="2:2" x14ac:dyDescent="0.25">
      <c r="B59060" s="31"/>
    </row>
    <row r="59061" spans="2:2" x14ac:dyDescent="0.25">
      <c r="B59061" s="31"/>
    </row>
    <row r="59062" spans="2:2" x14ac:dyDescent="0.25">
      <c r="B59062" s="31"/>
    </row>
    <row r="59063" spans="2:2" x14ac:dyDescent="0.25">
      <c r="B59063" s="31"/>
    </row>
    <row r="59064" spans="2:2" x14ac:dyDescent="0.25">
      <c r="B59064" s="31"/>
    </row>
    <row r="59065" spans="2:2" x14ac:dyDescent="0.25">
      <c r="B59065" s="31"/>
    </row>
    <row r="59066" spans="2:2" x14ac:dyDescent="0.25">
      <c r="B59066" s="31"/>
    </row>
    <row r="59067" spans="2:2" x14ac:dyDescent="0.25">
      <c r="B59067" s="31"/>
    </row>
    <row r="59068" spans="2:2" x14ac:dyDescent="0.25">
      <c r="B59068" s="31"/>
    </row>
    <row r="59069" spans="2:2" x14ac:dyDescent="0.25">
      <c r="B59069" s="31"/>
    </row>
    <row r="59070" spans="2:2" x14ac:dyDescent="0.25">
      <c r="B59070" s="31"/>
    </row>
    <row r="59071" spans="2:2" x14ac:dyDescent="0.25">
      <c r="B59071" s="31"/>
    </row>
    <row r="59072" spans="2:2" x14ac:dyDescent="0.25">
      <c r="B59072" s="31"/>
    </row>
    <row r="59073" spans="2:2" x14ac:dyDescent="0.25">
      <c r="B59073" s="31"/>
    </row>
    <row r="59074" spans="2:2" x14ac:dyDescent="0.25">
      <c r="B59074" s="31"/>
    </row>
    <row r="59075" spans="2:2" x14ac:dyDescent="0.25">
      <c r="B59075" s="31"/>
    </row>
    <row r="59076" spans="2:2" x14ac:dyDescent="0.25">
      <c r="B59076" s="31"/>
    </row>
    <row r="59077" spans="2:2" x14ac:dyDescent="0.25">
      <c r="B59077" s="31"/>
    </row>
    <row r="59078" spans="2:2" x14ac:dyDescent="0.25">
      <c r="B59078" s="31"/>
    </row>
    <row r="59079" spans="2:2" x14ac:dyDescent="0.25">
      <c r="B59079" s="31"/>
    </row>
    <row r="59080" spans="2:2" x14ac:dyDescent="0.25">
      <c r="B59080" s="31"/>
    </row>
    <row r="59081" spans="2:2" x14ac:dyDescent="0.25">
      <c r="B59081" s="31"/>
    </row>
    <row r="59082" spans="2:2" x14ac:dyDescent="0.25">
      <c r="B59082" s="31"/>
    </row>
    <row r="59083" spans="2:2" x14ac:dyDescent="0.25">
      <c r="B59083" s="31"/>
    </row>
    <row r="59084" spans="2:2" x14ac:dyDescent="0.25">
      <c r="B59084" s="31"/>
    </row>
    <row r="59085" spans="2:2" x14ac:dyDescent="0.25">
      <c r="B59085" s="31"/>
    </row>
    <row r="59086" spans="2:2" x14ac:dyDescent="0.25">
      <c r="B59086" s="31"/>
    </row>
    <row r="59087" spans="2:2" x14ac:dyDescent="0.25">
      <c r="B59087" s="31"/>
    </row>
    <row r="59088" spans="2:2" x14ac:dyDescent="0.25">
      <c r="B59088" s="31"/>
    </row>
    <row r="59089" spans="2:2" x14ac:dyDescent="0.25">
      <c r="B59089" s="31"/>
    </row>
    <row r="59090" spans="2:2" x14ac:dyDescent="0.25">
      <c r="B59090" s="31"/>
    </row>
    <row r="59091" spans="2:2" x14ac:dyDescent="0.25">
      <c r="B59091" s="31"/>
    </row>
    <row r="59092" spans="2:2" x14ac:dyDescent="0.25">
      <c r="B59092" s="31"/>
    </row>
    <row r="59093" spans="2:2" x14ac:dyDescent="0.25">
      <c r="B59093" s="31"/>
    </row>
    <row r="59094" spans="2:2" x14ac:dyDescent="0.25">
      <c r="B59094" s="31"/>
    </row>
    <row r="59095" spans="2:2" x14ac:dyDescent="0.25">
      <c r="B59095" s="31"/>
    </row>
    <row r="59096" spans="2:2" x14ac:dyDescent="0.25">
      <c r="B59096" s="31"/>
    </row>
    <row r="59097" spans="2:2" x14ac:dyDescent="0.25">
      <c r="B59097" s="31"/>
    </row>
    <row r="59098" spans="2:2" x14ac:dyDescent="0.25">
      <c r="B59098" s="31"/>
    </row>
    <row r="59099" spans="2:2" x14ac:dyDescent="0.25">
      <c r="B59099" s="31"/>
    </row>
    <row r="59100" spans="2:2" x14ac:dyDescent="0.25">
      <c r="B59100" s="31"/>
    </row>
    <row r="59101" spans="2:2" x14ac:dyDescent="0.25">
      <c r="B59101" s="31"/>
    </row>
    <row r="59102" spans="2:2" x14ac:dyDescent="0.25">
      <c r="B59102" s="31"/>
    </row>
    <row r="59103" spans="2:2" x14ac:dyDescent="0.25">
      <c r="B59103" s="31"/>
    </row>
    <row r="59104" spans="2:2" x14ac:dyDescent="0.25">
      <c r="B59104" s="31"/>
    </row>
    <row r="59105" spans="2:2" x14ac:dyDescent="0.25">
      <c r="B59105" s="31"/>
    </row>
    <row r="59106" spans="2:2" x14ac:dyDescent="0.25">
      <c r="B59106" s="31"/>
    </row>
    <row r="59107" spans="2:2" x14ac:dyDescent="0.25">
      <c r="B59107" s="31"/>
    </row>
    <row r="59108" spans="2:2" x14ac:dyDescent="0.25">
      <c r="B59108" s="31"/>
    </row>
    <row r="59109" spans="2:2" x14ac:dyDescent="0.25">
      <c r="B59109" s="31"/>
    </row>
    <row r="59110" spans="2:2" x14ac:dyDescent="0.25">
      <c r="B59110" s="31"/>
    </row>
    <row r="59111" spans="2:2" x14ac:dyDescent="0.25">
      <c r="B59111" s="31"/>
    </row>
    <row r="59112" spans="2:2" x14ac:dyDescent="0.25">
      <c r="B59112" s="31"/>
    </row>
    <row r="59113" spans="2:2" x14ac:dyDescent="0.25">
      <c r="B59113" s="31"/>
    </row>
    <row r="59114" spans="2:2" x14ac:dyDescent="0.25">
      <c r="B59114" s="31"/>
    </row>
    <row r="59115" spans="2:2" x14ac:dyDescent="0.25">
      <c r="B59115" s="31"/>
    </row>
    <row r="59116" spans="2:2" x14ac:dyDescent="0.25">
      <c r="B59116" s="31"/>
    </row>
    <row r="59117" spans="2:2" x14ac:dyDescent="0.25">
      <c r="B59117" s="31"/>
    </row>
    <row r="59118" spans="2:2" x14ac:dyDescent="0.25">
      <c r="B59118" s="31"/>
    </row>
    <row r="59119" spans="2:2" x14ac:dyDescent="0.25">
      <c r="B59119" s="31"/>
    </row>
    <row r="59120" spans="2:2" x14ac:dyDescent="0.25">
      <c r="B59120" s="31"/>
    </row>
    <row r="59121" spans="2:2" x14ac:dyDescent="0.25">
      <c r="B59121" s="31"/>
    </row>
    <row r="59122" spans="2:2" x14ac:dyDescent="0.25">
      <c r="B59122" s="31"/>
    </row>
    <row r="59123" spans="2:2" x14ac:dyDescent="0.25">
      <c r="B59123" s="31"/>
    </row>
    <row r="59124" spans="2:2" x14ac:dyDescent="0.25">
      <c r="B59124" s="31"/>
    </row>
    <row r="59125" spans="2:2" x14ac:dyDescent="0.25">
      <c r="B59125" s="31"/>
    </row>
    <row r="59126" spans="2:2" x14ac:dyDescent="0.25">
      <c r="B59126" s="31"/>
    </row>
    <row r="59127" spans="2:2" x14ac:dyDescent="0.25">
      <c r="B59127" s="31"/>
    </row>
    <row r="59128" spans="2:2" x14ac:dyDescent="0.25">
      <c r="B59128" s="31"/>
    </row>
    <row r="59129" spans="2:2" x14ac:dyDescent="0.25">
      <c r="B59129" s="31"/>
    </row>
    <row r="59130" spans="2:2" x14ac:dyDescent="0.25">
      <c r="B59130" s="31"/>
    </row>
    <row r="59131" spans="2:2" x14ac:dyDescent="0.25">
      <c r="B59131" s="31"/>
    </row>
    <row r="59132" spans="2:2" x14ac:dyDescent="0.25">
      <c r="B59132" s="31"/>
    </row>
    <row r="59133" spans="2:2" x14ac:dyDescent="0.25">
      <c r="B59133" s="31"/>
    </row>
    <row r="59134" spans="2:2" x14ac:dyDescent="0.25">
      <c r="B59134" s="31"/>
    </row>
    <row r="59135" spans="2:2" x14ac:dyDescent="0.25">
      <c r="B59135" s="31"/>
    </row>
    <row r="59136" spans="2:2" x14ac:dyDescent="0.25">
      <c r="B59136" s="31"/>
    </row>
    <row r="59137" spans="2:2" x14ac:dyDescent="0.25">
      <c r="B59137" s="31"/>
    </row>
    <row r="59138" spans="2:2" x14ac:dyDescent="0.25">
      <c r="B59138" s="31"/>
    </row>
    <row r="59139" spans="2:2" x14ac:dyDescent="0.25">
      <c r="B59139" s="31"/>
    </row>
    <row r="59140" spans="2:2" x14ac:dyDescent="0.25">
      <c r="B59140" s="31"/>
    </row>
    <row r="59141" spans="2:2" x14ac:dyDescent="0.25">
      <c r="B59141" s="31"/>
    </row>
    <row r="59142" spans="2:2" x14ac:dyDescent="0.25">
      <c r="B59142" s="31"/>
    </row>
    <row r="59143" spans="2:2" x14ac:dyDescent="0.25">
      <c r="B59143" s="31"/>
    </row>
    <row r="59144" spans="2:2" x14ac:dyDescent="0.25">
      <c r="B59144" s="31"/>
    </row>
    <row r="59145" spans="2:2" x14ac:dyDescent="0.25">
      <c r="B59145" s="31"/>
    </row>
    <row r="59146" spans="2:2" x14ac:dyDescent="0.25">
      <c r="B59146" s="31"/>
    </row>
    <row r="59147" spans="2:2" x14ac:dyDescent="0.25">
      <c r="B59147" s="31"/>
    </row>
    <row r="59148" spans="2:2" x14ac:dyDescent="0.25">
      <c r="B59148" s="31"/>
    </row>
    <row r="59149" spans="2:2" x14ac:dyDescent="0.25">
      <c r="B59149" s="31"/>
    </row>
    <row r="59150" spans="2:2" x14ac:dyDescent="0.25">
      <c r="B59150" s="31"/>
    </row>
    <row r="59151" spans="2:2" x14ac:dyDescent="0.25">
      <c r="B59151" s="31"/>
    </row>
    <row r="59152" spans="2:2" x14ac:dyDescent="0.25">
      <c r="B59152" s="31"/>
    </row>
    <row r="59153" spans="2:2" x14ac:dyDescent="0.25">
      <c r="B59153" s="31"/>
    </row>
    <row r="59154" spans="2:2" x14ac:dyDescent="0.25">
      <c r="B59154" s="31"/>
    </row>
    <row r="59155" spans="2:2" x14ac:dyDescent="0.25">
      <c r="B59155" s="31"/>
    </row>
    <row r="59156" spans="2:2" x14ac:dyDescent="0.25">
      <c r="B59156" s="31"/>
    </row>
    <row r="59157" spans="2:2" x14ac:dyDescent="0.25">
      <c r="B59157" s="31"/>
    </row>
    <row r="59158" spans="2:2" x14ac:dyDescent="0.25">
      <c r="B59158" s="31"/>
    </row>
    <row r="59159" spans="2:2" x14ac:dyDescent="0.25">
      <c r="B59159" s="31"/>
    </row>
    <row r="59160" spans="2:2" x14ac:dyDescent="0.25">
      <c r="B59160" s="31"/>
    </row>
    <row r="59161" spans="2:2" x14ac:dyDescent="0.25">
      <c r="B59161" s="31"/>
    </row>
    <row r="59162" spans="2:2" x14ac:dyDescent="0.25">
      <c r="B59162" s="31"/>
    </row>
    <row r="59163" spans="2:2" x14ac:dyDescent="0.25">
      <c r="B59163" s="31"/>
    </row>
    <row r="59164" spans="2:2" x14ac:dyDescent="0.25">
      <c r="B59164" s="31"/>
    </row>
    <row r="59165" spans="2:2" x14ac:dyDescent="0.25">
      <c r="B59165" s="31"/>
    </row>
    <row r="59166" spans="2:2" x14ac:dyDescent="0.25">
      <c r="B59166" s="31"/>
    </row>
    <row r="59167" spans="2:2" x14ac:dyDescent="0.25">
      <c r="B59167" s="31"/>
    </row>
    <row r="59168" spans="2:2" x14ac:dyDescent="0.25">
      <c r="B59168" s="31"/>
    </row>
    <row r="59169" spans="2:2" x14ac:dyDescent="0.25">
      <c r="B59169" s="31"/>
    </row>
    <row r="59170" spans="2:2" x14ac:dyDescent="0.25">
      <c r="B59170" s="31"/>
    </row>
    <row r="59171" spans="2:2" x14ac:dyDescent="0.25">
      <c r="B59171" s="31"/>
    </row>
    <row r="59172" spans="2:2" x14ac:dyDescent="0.25">
      <c r="B59172" s="31"/>
    </row>
    <row r="59173" spans="2:2" x14ac:dyDescent="0.25">
      <c r="B59173" s="31"/>
    </row>
    <row r="59174" spans="2:2" x14ac:dyDescent="0.25">
      <c r="B59174" s="31"/>
    </row>
    <row r="59175" spans="2:2" x14ac:dyDescent="0.25">
      <c r="B59175" s="31"/>
    </row>
    <row r="59176" spans="2:2" x14ac:dyDescent="0.25">
      <c r="B59176" s="31"/>
    </row>
    <row r="59177" spans="2:2" x14ac:dyDescent="0.25">
      <c r="B59177" s="31"/>
    </row>
    <row r="59178" spans="2:2" x14ac:dyDescent="0.25">
      <c r="B59178" s="31"/>
    </row>
    <row r="59179" spans="2:2" x14ac:dyDescent="0.25">
      <c r="B59179" s="31"/>
    </row>
    <row r="59180" spans="2:2" x14ac:dyDescent="0.25">
      <c r="B59180" s="31"/>
    </row>
    <row r="59181" spans="2:2" x14ac:dyDescent="0.25">
      <c r="B59181" s="31"/>
    </row>
    <row r="59182" spans="2:2" x14ac:dyDescent="0.25">
      <c r="B59182" s="31"/>
    </row>
    <row r="59183" spans="2:2" x14ac:dyDescent="0.25">
      <c r="B59183" s="31"/>
    </row>
    <row r="59184" spans="2:2" x14ac:dyDescent="0.25">
      <c r="B59184" s="31"/>
    </row>
    <row r="59185" spans="2:2" x14ac:dyDescent="0.25">
      <c r="B59185" s="31"/>
    </row>
    <row r="59186" spans="2:2" x14ac:dyDescent="0.25">
      <c r="B59186" s="31"/>
    </row>
    <row r="59187" spans="2:2" x14ac:dyDescent="0.25">
      <c r="B59187" s="31"/>
    </row>
    <row r="59188" spans="2:2" x14ac:dyDescent="0.25">
      <c r="B59188" s="31"/>
    </row>
    <row r="59189" spans="2:2" x14ac:dyDescent="0.25">
      <c r="B59189" s="31"/>
    </row>
    <row r="59190" spans="2:2" x14ac:dyDescent="0.25">
      <c r="B59190" s="31"/>
    </row>
    <row r="59191" spans="2:2" x14ac:dyDescent="0.25">
      <c r="B59191" s="31"/>
    </row>
    <row r="59192" spans="2:2" x14ac:dyDescent="0.25">
      <c r="B59192" s="31"/>
    </row>
    <row r="59193" spans="2:2" x14ac:dyDescent="0.25">
      <c r="B59193" s="31"/>
    </row>
    <row r="59194" spans="2:2" x14ac:dyDescent="0.25">
      <c r="B59194" s="31"/>
    </row>
    <row r="59195" spans="2:2" x14ac:dyDescent="0.25">
      <c r="B59195" s="31"/>
    </row>
    <row r="59196" spans="2:2" x14ac:dyDescent="0.25">
      <c r="B59196" s="31"/>
    </row>
    <row r="59197" spans="2:2" x14ac:dyDescent="0.25">
      <c r="B59197" s="31"/>
    </row>
    <row r="59198" spans="2:2" x14ac:dyDescent="0.25">
      <c r="B59198" s="31"/>
    </row>
    <row r="59199" spans="2:2" x14ac:dyDescent="0.25">
      <c r="B59199" s="31"/>
    </row>
    <row r="59200" spans="2:2" x14ac:dyDescent="0.25">
      <c r="B59200" s="31"/>
    </row>
    <row r="59201" spans="2:2" x14ac:dyDescent="0.25">
      <c r="B59201" s="31"/>
    </row>
    <row r="59202" spans="2:2" x14ac:dyDescent="0.25">
      <c r="B59202" s="31"/>
    </row>
    <row r="59203" spans="2:2" x14ac:dyDescent="0.25">
      <c r="B59203" s="31"/>
    </row>
    <row r="59204" spans="2:2" x14ac:dyDescent="0.25">
      <c r="B59204" s="31"/>
    </row>
    <row r="59205" spans="2:2" x14ac:dyDescent="0.25">
      <c r="B59205" s="31"/>
    </row>
    <row r="59206" spans="2:2" x14ac:dyDescent="0.25">
      <c r="B59206" s="31"/>
    </row>
    <row r="59207" spans="2:2" x14ac:dyDescent="0.25">
      <c r="B59207" s="31"/>
    </row>
    <row r="59208" spans="2:2" x14ac:dyDescent="0.25">
      <c r="B59208" s="31"/>
    </row>
    <row r="59209" spans="2:2" x14ac:dyDescent="0.25">
      <c r="B59209" s="31"/>
    </row>
    <row r="59210" spans="2:2" x14ac:dyDescent="0.25">
      <c r="B59210" s="31"/>
    </row>
    <row r="59211" spans="2:2" x14ac:dyDescent="0.25">
      <c r="B59211" s="31"/>
    </row>
    <row r="59212" spans="2:2" x14ac:dyDescent="0.25">
      <c r="B59212" s="31"/>
    </row>
    <row r="59213" spans="2:2" x14ac:dyDescent="0.25">
      <c r="B59213" s="31"/>
    </row>
    <row r="59214" spans="2:2" x14ac:dyDescent="0.25">
      <c r="B59214" s="31"/>
    </row>
    <row r="59215" spans="2:2" x14ac:dyDescent="0.25">
      <c r="B59215" s="31"/>
    </row>
    <row r="59216" spans="2:2" x14ac:dyDescent="0.25">
      <c r="B59216" s="31"/>
    </row>
    <row r="59217" spans="2:2" x14ac:dyDescent="0.25">
      <c r="B59217" s="31"/>
    </row>
    <row r="59218" spans="2:2" x14ac:dyDescent="0.25">
      <c r="B59218" s="31"/>
    </row>
    <row r="59219" spans="2:2" x14ac:dyDescent="0.25">
      <c r="B59219" s="31"/>
    </row>
    <row r="59220" spans="2:2" x14ac:dyDescent="0.25">
      <c r="B59220" s="31"/>
    </row>
    <row r="59221" spans="2:2" x14ac:dyDescent="0.25">
      <c r="B59221" s="31"/>
    </row>
    <row r="59222" spans="2:2" x14ac:dyDescent="0.25">
      <c r="B59222" s="31"/>
    </row>
    <row r="59223" spans="2:2" x14ac:dyDescent="0.25">
      <c r="B59223" s="31"/>
    </row>
    <row r="59224" spans="2:2" x14ac:dyDescent="0.25">
      <c r="B59224" s="31"/>
    </row>
    <row r="59225" spans="2:2" x14ac:dyDescent="0.25">
      <c r="B59225" s="31"/>
    </row>
    <row r="59226" spans="2:2" x14ac:dyDescent="0.25">
      <c r="B59226" s="31"/>
    </row>
    <row r="59227" spans="2:2" x14ac:dyDescent="0.25">
      <c r="B59227" s="31"/>
    </row>
    <row r="59228" spans="2:2" x14ac:dyDescent="0.25">
      <c r="B59228" s="31"/>
    </row>
    <row r="59229" spans="2:2" x14ac:dyDescent="0.25">
      <c r="B59229" s="31"/>
    </row>
    <row r="59230" spans="2:2" x14ac:dyDescent="0.25">
      <c r="B59230" s="31"/>
    </row>
    <row r="59231" spans="2:2" x14ac:dyDescent="0.25">
      <c r="B59231" s="31"/>
    </row>
    <row r="59232" spans="2:2" x14ac:dyDescent="0.25">
      <c r="B59232" s="31"/>
    </row>
    <row r="59233" spans="2:2" x14ac:dyDescent="0.25">
      <c r="B59233" s="31"/>
    </row>
    <row r="59234" spans="2:2" x14ac:dyDescent="0.25">
      <c r="B59234" s="31"/>
    </row>
    <row r="59235" spans="2:2" x14ac:dyDescent="0.25">
      <c r="B59235" s="31"/>
    </row>
    <row r="59236" spans="2:2" x14ac:dyDescent="0.25">
      <c r="B59236" s="31"/>
    </row>
    <row r="59237" spans="2:2" x14ac:dyDescent="0.25">
      <c r="B59237" s="31"/>
    </row>
    <row r="59238" spans="2:2" x14ac:dyDescent="0.25">
      <c r="B59238" s="31"/>
    </row>
    <row r="59239" spans="2:2" x14ac:dyDescent="0.25">
      <c r="B59239" s="31"/>
    </row>
    <row r="59240" spans="2:2" x14ac:dyDescent="0.25">
      <c r="B59240" s="31"/>
    </row>
    <row r="59241" spans="2:2" x14ac:dyDescent="0.25">
      <c r="B59241" s="31"/>
    </row>
    <row r="59242" spans="2:2" x14ac:dyDescent="0.25">
      <c r="B59242" s="31"/>
    </row>
    <row r="59243" spans="2:2" x14ac:dyDescent="0.25">
      <c r="B59243" s="31"/>
    </row>
    <row r="59244" spans="2:2" x14ac:dyDescent="0.25">
      <c r="B59244" s="31"/>
    </row>
    <row r="59245" spans="2:2" x14ac:dyDescent="0.25">
      <c r="B59245" s="31"/>
    </row>
    <row r="59246" spans="2:2" x14ac:dyDescent="0.25">
      <c r="B59246" s="31"/>
    </row>
    <row r="59247" spans="2:2" x14ac:dyDescent="0.25">
      <c r="B59247" s="31"/>
    </row>
    <row r="59248" spans="2:2" x14ac:dyDescent="0.25">
      <c r="B59248" s="31"/>
    </row>
    <row r="59249" spans="2:2" x14ac:dyDescent="0.25">
      <c r="B59249" s="31"/>
    </row>
    <row r="59250" spans="2:2" x14ac:dyDescent="0.25">
      <c r="B59250" s="31"/>
    </row>
    <row r="59251" spans="2:2" x14ac:dyDescent="0.25">
      <c r="B59251" s="31"/>
    </row>
    <row r="59252" spans="2:2" x14ac:dyDescent="0.25">
      <c r="B59252" s="31"/>
    </row>
    <row r="59253" spans="2:2" x14ac:dyDescent="0.25">
      <c r="B59253" s="31"/>
    </row>
    <row r="59254" spans="2:2" x14ac:dyDescent="0.25">
      <c r="B59254" s="31"/>
    </row>
    <row r="59255" spans="2:2" x14ac:dyDescent="0.25">
      <c r="B59255" s="31"/>
    </row>
    <row r="59256" spans="2:2" x14ac:dyDescent="0.25">
      <c r="B59256" s="31"/>
    </row>
    <row r="59257" spans="2:2" x14ac:dyDescent="0.25">
      <c r="B59257" s="31"/>
    </row>
    <row r="59258" spans="2:2" x14ac:dyDescent="0.25">
      <c r="B59258" s="31"/>
    </row>
    <row r="59259" spans="2:2" x14ac:dyDescent="0.25">
      <c r="B59259" s="31"/>
    </row>
    <row r="59260" spans="2:2" x14ac:dyDescent="0.25">
      <c r="B59260" s="31"/>
    </row>
    <row r="59261" spans="2:2" x14ac:dyDescent="0.25">
      <c r="B59261" s="31"/>
    </row>
    <row r="59262" spans="2:2" x14ac:dyDescent="0.25">
      <c r="B59262" s="31"/>
    </row>
    <row r="59263" spans="2:2" x14ac:dyDescent="0.25">
      <c r="B59263" s="31"/>
    </row>
    <row r="59264" spans="2:2" x14ac:dyDescent="0.25">
      <c r="B59264" s="31"/>
    </row>
    <row r="59265" spans="2:2" x14ac:dyDescent="0.25">
      <c r="B59265" s="31"/>
    </row>
    <row r="59266" spans="2:2" x14ac:dyDescent="0.25">
      <c r="B59266" s="31"/>
    </row>
    <row r="59267" spans="2:2" x14ac:dyDescent="0.25">
      <c r="B59267" s="31"/>
    </row>
    <row r="59268" spans="2:2" x14ac:dyDescent="0.25">
      <c r="B59268" s="31"/>
    </row>
    <row r="59269" spans="2:2" x14ac:dyDescent="0.25">
      <c r="B59269" s="31"/>
    </row>
    <row r="59270" spans="2:2" x14ac:dyDescent="0.25">
      <c r="B59270" s="31"/>
    </row>
    <row r="59271" spans="2:2" x14ac:dyDescent="0.25">
      <c r="B59271" s="31"/>
    </row>
    <row r="59272" spans="2:2" x14ac:dyDescent="0.25">
      <c r="B59272" s="31"/>
    </row>
    <row r="59273" spans="2:2" x14ac:dyDescent="0.25">
      <c r="B59273" s="31"/>
    </row>
    <row r="59274" spans="2:2" x14ac:dyDescent="0.25">
      <c r="B59274" s="31"/>
    </row>
    <row r="59275" spans="2:2" x14ac:dyDescent="0.25">
      <c r="B59275" s="31"/>
    </row>
    <row r="59276" spans="2:2" x14ac:dyDescent="0.25">
      <c r="B59276" s="31"/>
    </row>
    <row r="59277" spans="2:2" x14ac:dyDescent="0.25">
      <c r="B59277" s="31"/>
    </row>
    <row r="59278" spans="2:2" x14ac:dyDescent="0.25">
      <c r="B59278" s="31"/>
    </row>
    <row r="59279" spans="2:2" x14ac:dyDescent="0.25">
      <c r="B59279" s="31"/>
    </row>
    <row r="59280" spans="2:2" x14ac:dyDescent="0.25">
      <c r="B59280" s="31"/>
    </row>
    <row r="59281" spans="2:2" x14ac:dyDescent="0.25">
      <c r="B59281" s="31"/>
    </row>
    <row r="59282" spans="2:2" x14ac:dyDescent="0.25">
      <c r="B59282" s="31"/>
    </row>
    <row r="59283" spans="2:2" x14ac:dyDescent="0.25">
      <c r="B59283" s="31"/>
    </row>
    <row r="59284" spans="2:2" x14ac:dyDescent="0.25">
      <c r="B59284" s="31"/>
    </row>
    <row r="59285" spans="2:2" x14ac:dyDescent="0.25">
      <c r="B59285" s="31"/>
    </row>
    <row r="59286" spans="2:2" x14ac:dyDescent="0.25">
      <c r="B59286" s="31"/>
    </row>
    <row r="59287" spans="2:2" x14ac:dyDescent="0.25">
      <c r="B59287" s="31"/>
    </row>
    <row r="59288" spans="2:2" x14ac:dyDescent="0.25">
      <c r="B59288" s="31"/>
    </row>
    <row r="59289" spans="2:2" x14ac:dyDescent="0.25">
      <c r="B59289" s="31"/>
    </row>
    <row r="59290" spans="2:2" x14ac:dyDescent="0.25">
      <c r="B59290" s="31"/>
    </row>
    <row r="59291" spans="2:2" x14ac:dyDescent="0.25">
      <c r="B59291" s="31"/>
    </row>
    <row r="59292" spans="2:2" x14ac:dyDescent="0.25">
      <c r="B59292" s="31"/>
    </row>
    <row r="59293" spans="2:2" x14ac:dyDescent="0.25">
      <c r="B59293" s="31"/>
    </row>
    <row r="59294" spans="2:2" x14ac:dyDescent="0.25">
      <c r="B59294" s="31"/>
    </row>
    <row r="59295" spans="2:2" x14ac:dyDescent="0.25">
      <c r="B59295" s="31"/>
    </row>
    <row r="59296" spans="2:2" x14ac:dyDescent="0.25">
      <c r="B59296" s="31"/>
    </row>
    <row r="59297" spans="2:2" x14ac:dyDescent="0.25">
      <c r="B59297" s="31"/>
    </row>
    <row r="59298" spans="2:2" x14ac:dyDescent="0.25">
      <c r="B59298" s="31"/>
    </row>
    <row r="59299" spans="2:2" x14ac:dyDescent="0.25">
      <c r="B59299" s="31"/>
    </row>
    <row r="59300" spans="2:2" x14ac:dyDescent="0.25">
      <c r="B59300" s="31"/>
    </row>
    <row r="59301" spans="2:2" x14ac:dyDescent="0.25">
      <c r="B59301" s="31"/>
    </row>
    <row r="59302" spans="2:2" x14ac:dyDescent="0.25">
      <c r="B59302" s="31"/>
    </row>
    <row r="59303" spans="2:2" x14ac:dyDescent="0.25">
      <c r="B59303" s="31"/>
    </row>
    <row r="59304" spans="2:2" x14ac:dyDescent="0.25">
      <c r="B59304" s="31"/>
    </row>
    <row r="59305" spans="2:2" x14ac:dyDescent="0.25">
      <c r="B59305" s="31"/>
    </row>
    <row r="59306" spans="2:2" x14ac:dyDescent="0.25">
      <c r="B59306" s="31"/>
    </row>
    <row r="59307" spans="2:2" x14ac:dyDescent="0.25">
      <c r="B59307" s="31"/>
    </row>
    <row r="59308" spans="2:2" x14ac:dyDescent="0.25">
      <c r="B59308" s="31"/>
    </row>
    <row r="59309" spans="2:2" x14ac:dyDescent="0.25">
      <c r="B59309" s="31"/>
    </row>
    <row r="59310" spans="2:2" x14ac:dyDescent="0.25">
      <c r="B59310" s="31"/>
    </row>
    <row r="59311" spans="2:2" x14ac:dyDescent="0.25">
      <c r="B59311" s="31"/>
    </row>
    <row r="59312" spans="2:2" x14ac:dyDescent="0.25">
      <c r="B59312" s="31"/>
    </row>
    <row r="59313" spans="2:2" x14ac:dyDescent="0.25">
      <c r="B59313" s="31"/>
    </row>
    <row r="59314" spans="2:2" x14ac:dyDescent="0.25">
      <c r="B59314" s="31"/>
    </row>
    <row r="59315" spans="2:2" x14ac:dyDescent="0.25">
      <c r="B59315" s="31"/>
    </row>
    <row r="59316" spans="2:2" x14ac:dyDescent="0.25">
      <c r="B59316" s="31"/>
    </row>
    <row r="59317" spans="2:2" x14ac:dyDescent="0.25">
      <c r="B59317" s="31"/>
    </row>
    <row r="59318" spans="2:2" x14ac:dyDescent="0.25">
      <c r="B59318" s="31"/>
    </row>
    <row r="59319" spans="2:2" x14ac:dyDescent="0.25">
      <c r="B59319" s="31"/>
    </row>
    <row r="59320" spans="2:2" x14ac:dyDescent="0.25">
      <c r="B59320" s="31"/>
    </row>
    <row r="59321" spans="2:2" x14ac:dyDescent="0.25">
      <c r="B59321" s="31"/>
    </row>
    <row r="59322" spans="2:2" x14ac:dyDescent="0.25">
      <c r="B59322" s="31"/>
    </row>
    <row r="59323" spans="2:2" x14ac:dyDescent="0.25">
      <c r="B59323" s="31"/>
    </row>
    <row r="59324" spans="2:2" x14ac:dyDescent="0.25">
      <c r="B59324" s="31"/>
    </row>
    <row r="59325" spans="2:2" x14ac:dyDescent="0.25">
      <c r="B59325" s="31"/>
    </row>
    <row r="59326" spans="2:2" x14ac:dyDescent="0.25">
      <c r="B59326" s="31"/>
    </row>
    <row r="59327" spans="2:2" x14ac:dyDescent="0.25">
      <c r="B59327" s="31"/>
    </row>
    <row r="59328" spans="2:2" x14ac:dyDescent="0.25">
      <c r="B59328" s="31"/>
    </row>
    <row r="59329" spans="2:2" x14ac:dyDescent="0.25">
      <c r="B59329" s="31"/>
    </row>
    <row r="59330" spans="2:2" x14ac:dyDescent="0.25">
      <c r="B59330" s="31"/>
    </row>
    <row r="59331" spans="2:2" x14ac:dyDescent="0.25">
      <c r="B59331" s="31"/>
    </row>
    <row r="59332" spans="2:2" x14ac:dyDescent="0.25">
      <c r="B59332" s="31"/>
    </row>
    <row r="59333" spans="2:2" x14ac:dyDescent="0.25">
      <c r="B59333" s="31"/>
    </row>
    <row r="59334" spans="2:2" x14ac:dyDescent="0.25">
      <c r="B59334" s="31"/>
    </row>
    <row r="59335" spans="2:2" x14ac:dyDescent="0.25">
      <c r="B59335" s="31"/>
    </row>
    <row r="59336" spans="2:2" x14ac:dyDescent="0.25">
      <c r="B59336" s="31"/>
    </row>
    <row r="59337" spans="2:2" x14ac:dyDescent="0.25">
      <c r="B59337" s="31"/>
    </row>
    <row r="59338" spans="2:2" x14ac:dyDescent="0.25">
      <c r="B59338" s="31"/>
    </row>
    <row r="59339" spans="2:2" x14ac:dyDescent="0.25">
      <c r="B59339" s="31"/>
    </row>
    <row r="59340" spans="2:2" x14ac:dyDescent="0.25">
      <c r="B59340" s="31"/>
    </row>
    <row r="59341" spans="2:2" x14ac:dyDescent="0.25">
      <c r="B59341" s="31"/>
    </row>
    <row r="59342" spans="2:2" x14ac:dyDescent="0.25">
      <c r="B59342" s="31"/>
    </row>
    <row r="59343" spans="2:2" x14ac:dyDescent="0.25">
      <c r="B59343" s="31"/>
    </row>
    <row r="59344" spans="2:2" x14ac:dyDescent="0.25">
      <c r="B59344" s="31"/>
    </row>
    <row r="59345" spans="2:2" x14ac:dyDescent="0.25">
      <c r="B59345" s="31"/>
    </row>
    <row r="59346" spans="2:2" x14ac:dyDescent="0.25">
      <c r="B59346" s="31"/>
    </row>
    <row r="59347" spans="2:2" x14ac:dyDescent="0.25">
      <c r="B59347" s="31"/>
    </row>
    <row r="59348" spans="2:2" x14ac:dyDescent="0.25">
      <c r="B59348" s="31"/>
    </row>
    <row r="59349" spans="2:2" x14ac:dyDescent="0.25">
      <c r="B59349" s="31"/>
    </row>
    <row r="59350" spans="2:2" x14ac:dyDescent="0.25">
      <c r="B59350" s="31"/>
    </row>
    <row r="59351" spans="2:2" x14ac:dyDescent="0.25">
      <c r="B59351" s="31"/>
    </row>
    <row r="59352" spans="2:2" x14ac:dyDescent="0.25">
      <c r="B59352" s="31"/>
    </row>
    <row r="59353" spans="2:2" x14ac:dyDescent="0.25">
      <c r="B59353" s="31"/>
    </row>
    <row r="59354" spans="2:2" x14ac:dyDescent="0.25">
      <c r="B59354" s="31"/>
    </row>
    <row r="59355" spans="2:2" x14ac:dyDescent="0.25">
      <c r="B59355" s="31"/>
    </row>
    <row r="59356" spans="2:2" x14ac:dyDescent="0.25">
      <c r="B59356" s="31"/>
    </row>
    <row r="59357" spans="2:2" x14ac:dyDescent="0.25">
      <c r="B59357" s="31"/>
    </row>
    <row r="59358" spans="2:2" x14ac:dyDescent="0.25">
      <c r="B59358" s="31"/>
    </row>
    <row r="59359" spans="2:2" x14ac:dyDescent="0.25">
      <c r="B59359" s="31"/>
    </row>
    <row r="59360" spans="2:2" x14ac:dyDescent="0.25">
      <c r="B59360" s="31"/>
    </row>
    <row r="59361" spans="2:2" x14ac:dyDescent="0.25">
      <c r="B59361" s="31"/>
    </row>
    <row r="59362" spans="2:2" x14ac:dyDescent="0.25">
      <c r="B59362" s="31"/>
    </row>
    <row r="59363" spans="2:2" x14ac:dyDescent="0.25">
      <c r="B59363" s="31"/>
    </row>
    <row r="59364" spans="2:2" x14ac:dyDescent="0.25">
      <c r="B59364" s="31"/>
    </row>
    <row r="59365" spans="2:2" x14ac:dyDescent="0.25">
      <c r="B59365" s="31"/>
    </row>
    <row r="59366" spans="2:2" x14ac:dyDescent="0.25">
      <c r="B59366" s="31"/>
    </row>
    <row r="59367" spans="2:2" x14ac:dyDescent="0.25">
      <c r="B59367" s="31"/>
    </row>
    <row r="59368" spans="2:2" x14ac:dyDescent="0.25">
      <c r="B59368" s="31"/>
    </row>
    <row r="59369" spans="2:2" x14ac:dyDescent="0.25">
      <c r="B59369" s="31"/>
    </row>
    <row r="59370" spans="2:2" x14ac:dyDescent="0.25">
      <c r="B59370" s="31"/>
    </row>
    <row r="59371" spans="2:2" x14ac:dyDescent="0.25">
      <c r="B59371" s="31"/>
    </row>
    <row r="59372" spans="2:2" x14ac:dyDescent="0.25">
      <c r="B59372" s="31"/>
    </row>
    <row r="59373" spans="2:2" x14ac:dyDescent="0.25">
      <c r="B59373" s="31"/>
    </row>
    <row r="59374" spans="2:2" x14ac:dyDescent="0.25">
      <c r="B59374" s="31"/>
    </row>
    <row r="59375" spans="2:2" x14ac:dyDescent="0.25">
      <c r="B59375" s="31"/>
    </row>
    <row r="59376" spans="2:2" x14ac:dyDescent="0.25">
      <c r="B59376" s="31"/>
    </row>
    <row r="59377" spans="2:2" x14ac:dyDescent="0.25">
      <c r="B59377" s="31"/>
    </row>
    <row r="59378" spans="2:2" x14ac:dyDescent="0.25">
      <c r="B59378" s="31"/>
    </row>
    <row r="59379" spans="2:2" x14ac:dyDescent="0.25">
      <c r="B59379" s="31"/>
    </row>
    <row r="59380" spans="2:2" x14ac:dyDescent="0.25">
      <c r="B59380" s="31"/>
    </row>
    <row r="59381" spans="2:2" x14ac:dyDescent="0.25">
      <c r="B59381" s="31"/>
    </row>
    <row r="59382" spans="2:2" x14ac:dyDescent="0.25">
      <c r="B59382" s="31"/>
    </row>
    <row r="59383" spans="2:2" x14ac:dyDescent="0.25">
      <c r="B59383" s="31"/>
    </row>
    <row r="59384" spans="2:2" x14ac:dyDescent="0.25">
      <c r="B59384" s="31"/>
    </row>
    <row r="59385" spans="2:2" x14ac:dyDescent="0.25">
      <c r="B59385" s="31"/>
    </row>
    <row r="59386" spans="2:2" x14ac:dyDescent="0.25">
      <c r="B59386" s="31"/>
    </row>
    <row r="59387" spans="2:2" x14ac:dyDescent="0.25">
      <c r="B59387" s="31"/>
    </row>
    <row r="59388" spans="2:2" x14ac:dyDescent="0.25">
      <c r="B59388" s="31"/>
    </row>
    <row r="59389" spans="2:2" x14ac:dyDescent="0.25">
      <c r="B59389" s="31"/>
    </row>
    <row r="59390" spans="2:2" x14ac:dyDescent="0.25">
      <c r="B59390" s="31"/>
    </row>
    <row r="59391" spans="2:2" x14ac:dyDescent="0.25">
      <c r="B59391" s="31"/>
    </row>
    <row r="59392" spans="2:2" x14ac:dyDescent="0.25">
      <c r="B59392" s="31"/>
    </row>
    <row r="59393" spans="2:2" x14ac:dyDescent="0.25">
      <c r="B59393" s="31"/>
    </row>
    <row r="59394" spans="2:2" x14ac:dyDescent="0.25">
      <c r="B59394" s="31"/>
    </row>
    <row r="59395" spans="2:2" x14ac:dyDescent="0.25">
      <c r="B59395" s="31"/>
    </row>
    <row r="59396" spans="2:2" x14ac:dyDescent="0.25">
      <c r="B59396" s="31"/>
    </row>
    <row r="59397" spans="2:2" x14ac:dyDescent="0.25">
      <c r="B59397" s="31"/>
    </row>
    <row r="59398" spans="2:2" x14ac:dyDescent="0.25">
      <c r="B59398" s="31"/>
    </row>
    <row r="59399" spans="2:2" x14ac:dyDescent="0.25">
      <c r="B59399" s="31"/>
    </row>
    <row r="59400" spans="2:2" x14ac:dyDescent="0.25">
      <c r="B59400" s="31"/>
    </row>
    <row r="59401" spans="2:2" x14ac:dyDescent="0.25">
      <c r="B59401" s="31"/>
    </row>
    <row r="59402" spans="2:2" x14ac:dyDescent="0.25">
      <c r="B59402" s="31"/>
    </row>
    <row r="59403" spans="2:2" x14ac:dyDescent="0.25">
      <c r="B59403" s="31"/>
    </row>
    <row r="59404" spans="2:2" x14ac:dyDescent="0.25">
      <c r="B59404" s="31"/>
    </row>
    <row r="59405" spans="2:2" x14ac:dyDescent="0.25">
      <c r="B59405" s="31"/>
    </row>
    <row r="59406" spans="2:2" x14ac:dyDescent="0.25">
      <c r="B59406" s="31"/>
    </row>
    <row r="59407" spans="2:2" x14ac:dyDescent="0.25">
      <c r="B59407" s="31"/>
    </row>
    <row r="59408" spans="2:2" x14ac:dyDescent="0.25">
      <c r="B59408" s="31"/>
    </row>
    <row r="59409" spans="2:2" x14ac:dyDescent="0.25">
      <c r="B59409" s="31"/>
    </row>
    <row r="59410" spans="2:2" x14ac:dyDescent="0.25">
      <c r="B59410" s="31"/>
    </row>
    <row r="59411" spans="2:2" x14ac:dyDescent="0.25">
      <c r="B59411" s="31"/>
    </row>
    <row r="59412" spans="2:2" x14ac:dyDescent="0.25">
      <c r="B59412" s="31"/>
    </row>
    <row r="59413" spans="2:2" x14ac:dyDescent="0.25">
      <c r="B59413" s="31"/>
    </row>
    <row r="59414" spans="2:2" x14ac:dyDescent="0.25">
      <c r="B59414" s="31"/>
    </row>
    <row r="59415" spans="2:2" x14ac:dyDescent="0.25">
      <c r="B59415" s="31"/>
    </row>
    <row r="59416" spans="2:2" x14ac:dyDescent="0.25">
      <c r="B59416" s="31"/>
    </row>
    <row r="59417" spans="2:2" x14ac:dyDescent="0.25">
      <c r="B59417" s="31"/>
    </row>
    <row r="59418" spans="2:2" x14ac:dyDescent="0.25">
      <c r="B59418" s="31"/>
    </row>
    <row r="59419" spans="2:2" x14ac:dyDescent="0.25">
      <c r="B59419" s="31"/>
    </row>
    <row r="59420" spans="2:2" x14ac:dyDescent="0.25">
      <c r="B59420" s="31"/>
    </row>
    <row r="59421" spans="2:2" x14ac:dyDescent="0.25">
      <c r="B59421" s="31"/>
    </row>
    <row r="59422" spans="2:2" x14ac:dyDescent="0.25">
      <c r="B59422" s="31"/>
    </row>
    <row r="59423" spans="2:2" x14ac:dyDescent="0.25">
      <c r="B59423" s="31"/>
    </row>
    <row r="59424" spans="2:2" x14ac:dyDescent="0.25">
      <c r="B59424" s="31"/>
    </row>
    <row r="59425" spans="2:2" x14ac:dyDescent="0.25">
      <c r="B59425" s="31"/>
    </row>
    <row r="59426" spans="2:2" x14ac:dyDescent="0.25">
      <c r="B59426" s="31"/>
    </row>
    <row r="59427" spans="2:2" x14ac:dyDescent="0.25">
      <c r="B59427" s="31"/>
    </row>
    <row r="59428" spans="2:2" x14ac:dyDescent="0.25">
      <c r="B59428" s="31"/>
    </row>
    <row r="59429" spans="2:2" x14ac:dyDescent="0.25">
      <c r="B59429" s="31"/>
    </row>
    <row r="59430" spans="2:2" x14ac:dyDescent="0.25">
      <c r="B59430" s="31"/>
    </row>
    <row r="59431" spans="2:2" x14ac:dyDescent="0.25">
      <c r="B59431" s="31"/>
    </row>
    <row r="59432" spans="2:2" x14ac:dyDescent="0.25">
      <c r="B59432" s="31"/>
    </row>
    <row r="59433" spans="2:2" x14ac:dyDescent="0.25">
      <c r="B59433" s="31"/>
    </row>
    <row r="59434" spans="2:2" x14ac:dyDescent="0.25">
      <c r="B59434" s="31"/>
    </row>
    <row r="59435" spans="2:2" x14ac:dyDescent="0.25">
      <c r="B59435" s="31"/>
    </row>
    <row r="59436" spans="2:2" x14ac:dyDescent="0.25">
      <c r="B59436" s="31"/>
    </row>
    <row r="59437" spans="2:2" x14ac:dyDescent="0.25">
      <c r="B59437" s="31"/>
    </row>
    <row r="59438" spans="2:2" x14ac:dyDescent="0.25">
      <c r="B59438" s="31"/>
    </row>
    <row r="59439" spans="2:2" x14ac:dyDescent="0.25">
      <c r="B59439" s="31"/>
    </row>
    <row r="59440" spans="2:2" x14ac:dyDescent="0.25">
      <c r="B59440" s="31"/>
    </row>
    <row r="59441" spans="2:2" x14ac:dyDescent="0.25">
      <c r="B59441" s="31"/>
    </row>
    <row r="59442" spans="2:2" x14ac:dyDescent="0.25">
      <c r="B59442" s="31"/>
    </row>
    <row r="59443" spans="2:2" x14ac:dyDescent="0.25">
      <c r="B59443" s="31"/>
    </row>
    <row r="59444" spans="2:2" x14ac:dyDescent="0.25">
      <c r="B59444" s="31"/>
    </row>
    <row r="59445" spans="2:2" x14ac:dyDescent="0.25">
      <c r="B59445" s="31"/>
    </row>
    <row r="59446" spans="2:2" x14ac:dyDescent="0.25">
      <c r="B59446" s="31"/>
    </row>
    <row r="59447" spans="2:2" x14ac:dyDescent="0.25">
      <c r="B59447" s="31"/>
    </row>
    <row r="59448" spans="2:2" x14ac:dyDescent="0.25">
      <c r="B59448" s="31"/>
    </row>
    <row r="59449" spans="2:2" x14ac:dyDescent="0.25">
      <c r="B59449" s="31"/>
    </row>
    <row r="59450" spans="2:2" x14ac:dyDescent="0.25">
      <c r="B59450" s="31"/>
    </row>
    <row r="59451" spans="2:2" x14ac:dyDescent="0.25">
      <c r="B59451" s="31"/>
    </row>
    <row r="59452" spans="2:2" x14ac:dyDescent="0.25">
      <c r="B59452" s="31"/>
    </row>
    <row r="59453" spans="2:2" x14ac:dyDescent="0.25">
      <c r="B59453" s="31"/>
    </row>
    <row r="59454" spans="2:2" x14ac:dyDescent="0.25">
      <c r="B59454" s="31"/>
    </row>
    <row r="59455" spans="2:2" x14ac:dyDescent="0.25">
      <c r="B59455" s="31"/>
    </row>
    <row r="59456" spans="2:2" x14ac:dyDescent="0.25">
      <c r="B59456" s="31"/>
    </row>
    <row r="59457" spans="2:2" x14ac:dyDescent="0.25">
      <c r="B59457" s="31"/>
    </row>
    <row r="59458" spans="2:2" x14ac:dyDescent="0.25">
      <c r="B59458" s="31"/>
    </row>
    <row r="59459" spans="2:2" x14ac:dyDescent="0.25">
      <c r="B59459" s="31"/>
    </row>
    <row r="59460" spans="2:2" x14ac:dyDescent="0.25">
      <c r="B59460" s="31"/>
    </row>
    <row r="59461" spans="2:2" x14ac:dyDescent="0.25">
      <c r="B59461" s="31"/>
    </row>
    <row r="59462" spans="2:2" x14ac:dyDescent="0.25">
      <c r="B59462" s="31"/>
    </row>
    <row r="59463" spans="2:2" x14ac:dyDescent="0.25">
      <c r="B59463" s="31"/>
    </row>
    <row r="59464" spans="2:2" x14ac:dyDescent="0.25">
      <c r="B59464" s="31"/>
    </row>
    <row r="59465" spans="2:2" x14ac:dyDescent="0.25">
      <c r="B59465" s="31"/>
    </row>
    <row r="59466" spans="2:2" x14ac:dyDescent="0.25">
      <c r="B59466" s="31"/>
    </row>
    <row r="59467" spans="2:2" x14ac:dyDescent="0.25">
      <c r="B59467" s="31"/>
    </row>
    <row r="59468" spans="2:2" x14ac:dyDescent="0.25">
      <c r="B59468" s="31"/>
    </row>
    <row r="59469" spans="2:2" x14ac:dyDescent="0.25">
      <c r="B59469" s="31"/>
    </row>
    <row r="59470" spans="2:2" x14ac:dyDescent="0.25">
      <c r="B59470" s="31"/>
    </row>
    <row r="59471" spans="2:2" x14ac:dyDescent="0.25">
      <c r="B59471" s="31"/>
    </row>
    <row r="59472" spans="2:2" x14ac:dyDescent="0.25">
      <c r="B59472" s="31"/>
    </row>
    <row r="59473" spans="2:2" x14ac:dyDescent="0.25">
      <c r="B59473" s="31"/>
    </row>
    <row r="59474" spans="2:2" x14ac:dyDescent="0.25">
      <c r="B59474" s="31"/>
    </row>
    <row r="59475" spans="2:2" x14ac:dyDescent="0.25">
      <c r="B59475" s="31"/>
    </row>
    <row r="59476" spans="2:2" x14ac:dyDescent="0.25">
      <c r="B59476" s="31"/>
    </row>
    <row r="59477" spans="2:2" x14ac:dyDescent="0.25">
      <c r="B59477" s="31"/>
    </row>
    <row r="59478" spans="2:2" x14ac:dyDescent="0.25">
      <c r="B59478" s="31"/>
    </row>
    <row r="59479" spans="2:2" x14ac:dyDescent="0.25">
      <c r="B59479" s="31"/>
    </row>
    <row r="59480" spans="2:2" x14ac:dyDescent="0.25">
      <c r="B59480" s="31"/>
    </row>
    <row r="59481" spans="2:2" x14ac:dyDescent="0.25">
      <c r="B59481" s="31"/>
    </row>
    <row r="59482" spans="2:2" x14ac:dyDescent="0.25">
      <c r="B59482" s="31"/>
    </row>
    <row r="59483" spans="2:2" x14ac:dyDescent="0.25">
      <c r="B59483" s="31"/>
    </row>
    <row r="59484" spans="2:2" x14ac:dyDescent="0.25">
      <c r="B59484" s="31"/>
    </row>
    <row r="59485" spans="2:2" x14ac:dyDescent="0.25">
      <c r="B59485" s="31"/>
    </row>
    <row r="59486" spans="2:2" x14ac:dyDescent="0.25">
      <c r="B59486" s="31"/>
    </row>
    <row r="59487" spans="2:2" x14ac:dyDescent="0.25">
      <c r="B59487" s="31"/>
    </row>
    <row r="59488" spans="2:2" x14ac:dyDescent="0.25">
      <c r="B59488" s="31"/>
    </row>
    <row r="59489" spans="2:2" x14ac:dyDescent="0.25">
      <c r="B59489" s="31"/>
    </row>
    <row r="59490" spans="2:2" x14ac:dyDescent="0.25">
      <c r="B59490" s="31"/>
    </row>
    <row r="59491" spans="2:2" x14ac:dyDescent="0.25">
      <c r="B59491" s="31"/>
    </row>
    <row r="59492" spans="2:2" x14ac:dyDescent="0.25">
      <c r="B59492" s="31"/>
    </row>
    <row r="59493" spans="2:2" x14ac:dyDescent="0.25">
      <c r="B59493" s="31"/>
    </row>
    <row r="59494" spans="2:2" x14ac:dyDescent="0.25">
      <c r="B59494" s="31"/>
    </row>
    <row r="59495" spans="2:2" x14ac:dyDescent="0.25">
      <c r="B59495" s="31"/>
    </row>
    <row r="59496" spans="2:2" x14ac:dyDescent="0.25">
      <c r="B59496" s="31"/>
    </row>
    <row r="59497" spans="2:2" x14ac:dyDescent="0.25">
      <c r="B59497" s="31"/>
    </row>
    <row r="59498" spans="2:2" x14ac:dyDescent="0.25">
      <c r="B59498" s="31"/>
    </row>
    <row r="59499" spans="2:2" x14ac:dyDescent="0.25">
      <c r="B59499" s="31"/>
    </row>
    <row r="59500" spans="2:2" x14ac:dyDescent="0.25">
      <c r="B59500" s="31"/>
    </row>
    <row r="59501" spans="2:2" x14ac:dyDescent="0.25">
      <c r="B59501" s="31"/>
    </row>
    <row r="59502" spans="2:2" x14ac:dyDescent="0.25">
      <c r="B59502" s="31"/>
    </row>
    <row r="59503" spans="2:2" x14ac:dyDescent="0.25">
      <c r="B59503" s="31"/>
    </row>
    <row r="59504" spans="2:2" x14ac:dyDescent="0.25">
      <c r="B59504" s="31"/>
    </row>
    <row r="59505" spans="2:2" x14ac:dyDescent="0.25">
      <c r="B59505" s="31"/>
    </row>
    <row r="59506" spans="2:2" x14ac:dyDescent="0.25">
      <c r="B59506" s="31"/>
    </row>
    <row r="59507" spans="2:2" x14ac:dyDescent="0.25">
      <c r="B59507" s="31"/>
    </row>
    <row r="59508" spans="2:2" x14ac:dyDescent="0.25">
      <c r="B59508" s="31"/>
    </row>
    <row r="59509" spans="2:2" x14ac:dyDescent="0.25">
      <c r="B59509" s="31"/>
    </row>
    <row r="59510" spans="2:2" x14ac:dyDescent="0.25">
      <c r="B59510" s="31"/>
    </row>
    <row r="59511" spans="2:2" x14ac:dyDescent="0.25">
      <c r="B59511" s="31"/>
    </row>
    <row r="59512" spans="2:2" x14ac:dyDescent="0.25">
      <c r="B59512" s="31"/>
    </row>
    <row r="59513" spans="2:2" x14ac:dyDescent="0.25">
      <c r="B59513" s="31"/>
    </row>
    <row r="59514" spans="2:2" x14ac:dyDescent="0.25">
      <c r="B59514" s="31"/>
    </row>
    <row r="59515" spans="2:2" x14ac:dyDescent="0.25">
      <c r="B59515" s="31"/>
    </row>
    <row r="59516" spans="2:2" x14ac:dyDescent="0.25">
      <c r="B59516" s="31"/>
    </row>
    <row r="59517" spans="2:2" x14ac:dyDescent="0.25">
      <c r="B59517" s="31"/>
    </row>
    <row r="59518" spans="2:2" x14ac:dyDescent="0.25">
      <c r="B59518" s="31"/>
    </row>
    <row r="59519" spans="2:2" x14ac:dyDescent="0.25">
      <c r="B59519" s="31"/>
    </row>
    <row r="59520" spans="2:2" x14ac:dyDescent="0.25">
      <c r="B59520" s="31"/>
    </row>
    <row r="59521" spans="2:2" x14ac:dyDescent="0.25">
      <c r="B59521" s="31"/>
    </row>
    <row r="59522" spans="2:2" x14ac:dyDescent="0.25">
      <c r="B59522" s="31"/>
    </row>
    <row r="59523" spans="2:2" x14ac:dyDescent="0.25">
      <c r="B59523" s="31"/>
    </row>
    <row r="59524" spans="2:2" x14ac:dyDescent="0.25">
      <c r="B59524" s="31"/>
    </row>
    <row r="59525" spans="2:2" x14ac:dyDescent="0.25">
      <c r="B59525" s="31"/>
    </row>
    <row r="59526" spans="2:2" x14ac:dyDescent="0.25">
      <c r="B59526" s="31"/>
    </row>
    <row r="59527" spans="2:2" x14ac:dyDescent="0.25">
      <c r="B59527" s="31"/>
    </row>
    <row r="59528" spans="2:2" x14ac:dyDescent="0.25">
      <c r="B59528" s="31"/>
    </row>
    <row r="59529" spans="2:2" x14ac:dyDescent="0.25">
      <c r="B59529" s="31"/>
    </row>
    <row r="59530" spans="2:2" x14ac:dyDescent="0.25">
      <c r="B59530" s="31"/>
    </row>
    <row r="59531" spans="2:2" x14ac:dyDescent="0.25">
      <c r="B59531" s="31"/>
    </row>
    <row r="59532" spans="2:2" x14ac:dyDescent="0.25">
      <c r="B59532" s="31"/>
    </row>
    <row r="59533" spans="2:2" x14ac:dyDescent="0.25">
      <c r="B59533" s="31"/>
    </row>
    <row r="59534" spans="2:2" x14ac:dyDescent="0.25">
      <c r="B59534" s="31"/>
    </row>
    <row r="59535" spans="2:2" x14ac:dyDescent="0.25">
      <c r="B59535" s="31"/>
    </row>
    <row r="59536" spans="2:2" x14ac:dyDescent="0.25">
      <c r="B59536" s="31"/>
    </row>
    <row r="59537" spans="2:2" x14ac:dyDescent="0.25">
      <c r="B59537" s="31"/>
    </row>
    <row r="59538" spans="2:2" x14ac:dyDescent="0.25">
      <c r="B59538" s="31"/>
    </row>
    <row r="59539" spans="2:2" x14ac:dyDescent="0.25">
      <c r="B59539" s="31"/>
    </row>
    <row r="59540" spans="2:2" x14ac:dyDescent="0.25">
      <c r="B59540" s="31"/>
    </row>
    <row r="59541" spans="2:2" x14ac:dyDescent="0.25">
      <c r="B59541" s="31"/>
    </row>
    <row r="59542" spans="2:2" x14ac:dyDescent="0.25">
      <c r="B59542" s="31"/>
    </row>
    <row r="59543" spans="2:2" x14ac:dyDescent="0.25">
      <c r="B59543" s="31"/>
    </row>
    <row r="59544" spans="2:2" x14ac:dyDescent="0.25">
      <c r="B59544" s="31"/>
    </row>
    <row r="59545" spans="2:2" x14ac:dyDescent="0.25">
      <c r="B59545" s="31"/>
    </row>
    <row r="59546" spans="2:2" x14ac:dyDescent="0.25">
      <c r="B59546" s="31"/>
    </row>
    <row r="59547" spans="2:2" x14ac:dyDescent="0.25">
      <c r="B59547" s="31"/>
    </row>
    <row r="59548" spans="2:2" x14ac:dyDescent="0.25">
      <c r="B59548" s="31"/>
    </row>
    <row r="59549" spans="2:2" x14ac:dyDescent="0.25">
      <c r="B59549" s="31"/>
    </row>
    <row r="59550" spans="2:2" x14ac:dyDescent="0.25">
      <c r="B59550" s="31"/>
    </row>
    <row r="59551" spans="2:2" x14ac:dyDescent="0.25">
      <c r="B59551" s="31"/>
    </row>
    <row r="59552" spans="2:2" x14ac:dyDescent="0.25">
      <c r="B59552" s="31"/>
    </row>
    <row r="59553" spans="2:2" x14ac:dyDescent="0.25">
      <c r="B59553" s="31"/>
    </row>
    <row r="59554" spans="2:2" x14ac:dyDescent="0.25">
      <c r="B59554" s="31"/>
    </row>
    <row r="59555" spans="2:2" x14ac:dyDescent="0.25">
      <c r="B59555" s="31"/>
    </row>
    <row r="59556" spans="2:2" x14ac:dyDescent="0.25">
      <c r="B59556" s="31"/>
    </row>
    <row r="59557" spans="2:2" x14ac:dyDescent="0.25">
      <c r="B59557" s="31"/>
    </row>
    <row r="59558" spans="2:2" x14ac:dyDescent="0.25">
      <c r="B59558" s="31"/>
    </row>
    <row r="59559" spans="2:2" x14ac:dyDescent="0.25">
      <c r="B59559" s="31"/>
    </row>
    <row r="59560" spans="2:2" x14ac:dyDescent="0.25">
      <c r="B59560" s="31"/>
    </row>
    <row r="59561" spans="2:2" x14ac:dyDescent="0.25">
      <c r="B59561" s="31"/>
    </row>
    <row r="59562" spans="2:2" x14ac:dyDescent="0.25">
      <c r="B59562" s="31"/>
    </row>
    <row r="59563" spans="2:2" x14ac:dyDescent="0.25">
      <c r="B59563" s="31"/>
    </row>
    <row r="59564" spans="2:2" x14ac:dyDescent="0.25">
      <c r="B59564" s="31"/>
    </row>
    <row r="59565" spans="2:2" x14ac:dyDescent="0.25">
      <c r="B59565" s="31"/>
    </row>
    <row r="59566" spans="2:2" x14ac:dyDescent="0.25">
      <c r="B59566" s="31"/>
    </row>
    <row r="59567" spans="2:2" x14ac:dyDescent="0.25">
      <c r="B59567" s="31"/>
    </row>
    <row r="59568" spans="2:2" x14ac:dyDescent="0.25">
      <c r="B59568" s="31"/>
    </row>
    <row r="59569" spans="2:2" x14ac:dyDescent="0.25">
      <c r="B59569" s="31"/>
    </row>
    <row r="59570" spans="2:2" x14ac:dyDescent="0.25">
      <c r="B59570" s="31"/>
    </row>
    <row r="59571" spans="2:2" x14ac:dyDescent="0.25">
      <c r="B59571" s="31"/>
    </row>
    <row r="59572" spans="2:2" x14ac:dyDescent="0.25">
      <c r="B59572" s="31"/>
    </row>
    <row r="59573" spans="2:2" x14ac:dyDescent="0.25">
      <c r="B59573" s="31"/>
    </row>
    <row r="59574" spans="2:2" x14ac:dyDescent="0.25">
      <c r="B59574" s="31"/>
    </row>
    <row r="59575" spans="2:2" x14ac:dyDescent="0.25">
      <c r="B59575" s="31"/>
    </row>
    <row r="59576" spans="2:2" x14ac:dyDescent="0.25">
      <c r="B59576" s="31"/>
    </row>
    <row r="59577" spans="2:2" x14ac:dyDescent="0.25">
      <c r="B59577" s="31"/>
    </row>
    <row r="59578" spans="2:2" x14ac:dyDescent="0.25">
      <c r="B59578" s="31"/>
    </row>
    <row r="59579" spans="2:2" x14ac:dyDescent="0.25">
      <c r="B59579" s="31"/>
    </row>
    <row r="59580" spans="2:2" x14ac:dyDescent="0.25">
      <c r="B59580" s="31"/>
    </row>
    <row r="59581" spans="2:2" x14ac:dyDescent="0.25">
      <c r="B59581" s="31"/>
    </row>
    <row r="59582" spans="2:2" x14ac:dyDescent="0.25">
      <c r="B59582" s="31"/>
    </row>
    <row r="59583" spans="2:2" x14ac:dyDescent="0.25">
      <c r="B59583" s="31"/>
    </row>
    <row r="59584" spans="2:2" x14ac:dyDescent="0.25">
      <c r="B59584" s="31"/>
    </row>
    <row r="59585" spans="2:2" x14ac:dyDescent="0.25">
      <c r="B59585" s="31"/>
    </row>
    <row r="59586" spans="2:2" x14ac:dyDescent="0.25">
      <c r="B59586" s="31"/>
    </row>
    <row r="59587" spans="2:2" x14ac:dyDescent="0.25">
      <c r="B59587" s="31"/>
    </row>
    <row r="59588" spans="2:2" x14ac:dyDescent="0.25">
      <c r="B59588" s="31"/>
    </row>
    <row r="59589" spans="2:2" x14ac:dyDescent="0.25">
      <c r="B59589" s="31"/>
    </row>
    <row r="59590" spans="2:2" x14ac:dyDescent="0.25">
      <c r="B59590" s="31"/>
    </row>
    <row r="59591" spans="2:2" x14ac:dyDescent="0.25">
      <c r="B59591" s="31"/>
    </row>
    <row r="59592" spans="2:2" x14ac:dyDescent="0.25">
      <c r="B59592" s="31"/>
    </row>
    <row r="59593" spans="2:2" x14ac:dyDescent="0.25">
      <c r="B59593" s="31"/>
    </row>
    <row r="59594" spans="2:2" x14ac:dyDescent="0.25">
      <c r="B59594" s="31"/>
    </row>
    <row r="59595" spans="2:2" x14ac:dyDescent="0.25">
      <c r="B59595" s="31"/>
    </row>
    <row r="59596" spans="2:2" x14ac:dyDescent="0.25">
      <c r="B59596" s="31"/>
    </row>
    <row r="59597" spans="2:2" x14ac:dyDescent="0.25">
      <c r="B59597" s="31"/>
    </row>
    <row r="59598" spans="2:2" x14ac:dyDescent="0.25">
      <c r="B59598" s="31"/>
    </row>
    <row r="59599" spans="2:2" x14ac:dyDescent="0.25">
      <c r="B59599" s="31"/>
    </row>
    <row r="59600" spans="2:2" x14ac:dyDescent="0.25">
      <c r="B59600" s="31"/>
    </row>
    <row r="59601" spans="2:2" x14ac:dyDescent="0.25">
      <c r="B59601" s="31"/>
    </row>
    <row r="59602" spans="2:2" x14ac:dyDescent="0.25">
      <c r="B59602" s="31"/>
    </row>
    <row r="59603" spans="2:2" x14ac:dyDescent="0.25">
      <c r="B59603" s="31"/>
    </row>
    <row r="59604" spans="2:2" x14ac:dyDescent="0.25">
      <c r="B59604" s="31"/>
    </row>
    <row r="59605" spans="2:2" x14ac:dyDescent="0.25">
      <c r="B59605" s="31"/>
    </row>
    <row r="59606" spans="2:2" x14ac:dyDescent="0.25">
      <c r="B59606" s="31"/>
    </row>
    <row r="59607" spans="2:2" x14ac:dyDescent="0.25">
      <c r="B59607" s="31"/>
    </row>
    <row r="59608" spans="2:2" x14ac:dyDescent="0.25">
      <c r="B59608" s="31"/>
    </row>
    <row r="59609" spans="2:2" x14ac:dyDescent="0.25">
      <c r="B59609" s="31"/>
    </row>
    <row r="59610" spans="2:2" x14ac:dyDescent="0.25">
      <c r="B59610" s="31"/>
    </row>
    <row r="59611" spans="2:2" x14ac:dyDescent="0.25">
      <c r="B59611" s="31"/>
    </row>
    <row r="59612" spans="2:2" x14ac:dyDescent="0.25">
      <c r="B59612" s="31"/>
    </row>
    <row r="59613" spans="2:2" x14ac:dyDescent="0.25">
      <c r="B59613" s="31"/>
    </row>
    <row r="59614" spans="2:2" x14ac:dyDescent="0.25">
      <c r="B59614" s="31"/>
    </row>
    <row r="59615" spans="2:2" x14ac:dyDescent="0.25">
      <c r="B59615" s="31"/>
    </row>
    <row r="59616" spans="2:2" x14ac:dyDescent="0.25">
      <c r="B59616" s="31"/>
    </row>
    <row r="59617" spans="2:2" x14ac:dyDescent="0.25">
      <c r="B59617" s="31"/>
    </row>
    <row r="59618" spans="2:2" x14ac:dyDescent="0.25">
      <c r="B59618" s="31"/>
    </row>
    <row r="59619" spans="2:2" x14ac:dyDescent="0.25">
      <c r="B59619" s="31"/>
    </row>
    <row r="59620" spans="2:2" x14ac:dyDescent="0.25">
      <c r="B59620" s="31"/>
    </row>
    <row r="59621" spans="2:2" x14ac:dyDescent="0.25">
      <c r="B59621" s="31"/>
    </row>
    <row r="59622" spans="2:2" x14ac:dyDescent="0.25">
      <c r="B59622" s="31"/>
    </row>
    <row r="59623" spans="2:2" x14ac:dyDescent="0.25">
      <c r="B59623" s="31"/>
    </row>
    <row r="59624" spans="2:2" x14ac:dyDescent="0.25">
      <c r="B59624" s="31"/>
    </row>
    <row r="59625" spans="2:2" x14ac:dyDescent="0.25">
      <c r="B59625" s="31"/>
    </row>
    <row r="59626" spans="2:2" x14ac:dyDescent="0.25">
      <c r="B59626" s="31"/>
    </row>
    <row r="59627" spans="2:2" x14ac:dyDescent="0.25">
      <c r="B59627" s="31"/>
    </row>
    <row r="59628" spans="2:2" x14ac:dyDescent="0.25">
      <c r="B59628" s="31"/>
    </row>
    <row r="59629" spans="2:2" x14ac:dyDescent="0.25">
      <c r="B59629" s="31"/>
    </row>
    <row r="59630" spans="2:2" x14ac:dyDescent="0.25">
      <c r="B59630" s="31"/>
    </row>
    <row r="59631" spans="2:2" x14ac:dyDescent="0.25">
      <c r="B59631" s="31"/>
    </row>
    <row r="59632" spans="2:2" x14ac:dyDescent="0.25">
      <c r="B59632" s="31"/>
    </row>
    <row r="59633" spans="2:2" x14ac:dyDescent="0.25">
      <c r="B59633" s="31"/>
    </row>
    <row r="59634" spans="2:2" x14ac:dyDescent="0.25">
      <c r="B59634" s="31"/>
    </row>
    <row r="59635" spans="2:2" x14ac:dyDescent="0.25">
      <c r="B59635" s="31"/>
    </row>
    <row r="59636" spans="2:2" x14ac:dyDescent="0.25">
      <c r="B59636" s="31"/>
    </row>
    <row r="59637" spans="2:2" x14ac:dyDescent="0.25">
      <c r="B59637" s="31"/>
    </row>
    <row r="59638" spans="2:2" x14ac:dyDescent="0.25">
      <c r="B59638" s="31"/>
    </row>
    <row r="59639" spans="2:2" x14ac:dyDescent="0.25">
      <c r="B59639" s="31"/>
    </row>
    <row r="59640" spans="2:2" x14ac:dyDescent="0.25">
      <c r="B59640" s="31"/>
    </row>
    <row r="59641" spans="2:2" x14ac:dyDescent="0.25">
      <c r="B59641" s="31"/>
    </row>
    <row r="59642" spans="2:2" x14ac:dyDescent="0.25">
      <c r="B59642" s="31"/>
    </row>
    <row r="59643" spans="2:2" x14ac:dyDescent="0.25">
      <c r="B59643" s="31"/>
    </row>
    <row r="59644" spans="2:2" x14ac:dyDescent="0.25">
      <c r="B59644" s="31"/>
    </row>
    <row r="59645" spans="2:2" x14ac:dyDescent="0.25">
      <c r="B59645" s="31"/>
    </row>
    <row r="59646" spans="2:2" x14ac:dyDescent="0.25">
      <c r="B59646" s="31"/>
    </row>
    <row r="59647" spans="2:2" x14ac:dyDescent="0.25">
      <c r="B59647" s="31"/>
    </row>
    <row r="59648" spans="2:2" x14ac:dyDescent="0.25">
      <c r="B59648" s="31"/>
    </row>
    <row r="59649" spans="2:2" x14ac:dyDescent="0.25">
      <c r="B59649" s="31"/>
    </row>
    <row r="59650" spans="2:2" x14ac:dyDescent="0.25">
      <c r="B59650" s="31"/>
    </row>
    <row r="59651" spans="2:2" x14ac:dyDescent="0.25">
      <c r="B59651" s="31"/>
    </row>
    <row r="59652" spans="2:2" x14ac:dyDescent="0.25">
      <c r="B59652" s="31"/>
    </row>
    <row r="59653" spans="2:2" x14ac:dyDescent="0.25">
      <c r="B59653" s="31"/>
    </row>
    <row r="59654" spans="2:2" x14ac:dyDescent="0.25">
      <c r="B59654" s="31"/>
    </row>
    <row r="59655" spans="2:2" x14ac:dyDescent="0.25">
      <c r="B59655" s="31"/>
    </row>
    <row r="59656" spans="2:2" x14ac:dyDescent="0.25">
      <c r="B59656" s="31"/>
    </row>
    <row r="59657" spans="2:2" x14ac:dyDescent="0.25">
      <c r="B59657" s="31"/>
    </row>
    <row r="59658" spans="2:2" x14ac:dyDescent="0.25">
      <c r="B59658" s="31"/>
    </row>
    <row r="59659" spans="2:2" x14ac:dyDescent="0.25">
      <c r="B59659" s="31"/>
    </row>
    <row r="59660" spans="2:2" x14ac:dyDescent="0.25">
      <c r="B59660" s="31"/>
    </row>
    <row r="59661" spans="2:2" x14ac:dyDescent="0.25">
      <c r="B59661" s="31"/>
    </row>
    <row r="59662" spans="2:2" x14ac:dyDescent="0.25">
      <c r="B59662" s="31"/>
    </row>
    <row r="59663" spans="2:2" x14ac:dyDescent="0.25">
      <c r="B59663" s="31"/>
    </row>
    <row r="59664" spans="2:2" x14ac:dyDescent="0.25">
      <c r="B59664" s="31"/>
    </row>
    <row r="59665" spans="2:2" x14ac:dyDescent="0.25">
      <c r="B59665" s="31"/>
    </row>
    <row r="59666" spans="2:2" x14ac:dyDescent="0.25">
      <c r="B59666" s="31"/>
    </row>
    <row r="59667" spans="2:2" x14ac:dyDescent="0.25">
      <c r="B59667" s="31"/>
    </row>
    <row r="59668" spans="2:2" x14ac:dyDescent="0.25">
      <c r="B59668" s="31"/>
    </row>
    <row r="59669" spans="2:2" x14ac:dyDescent="0.25">
      <c r="B59669" s="31"/>
    </row>
    <row r="59670" spans="2:2" x14ac:dyDescent="0.25">
      <c r="B59670" s="31"/>
    </row>
    <row r="59671" spans="2:2" x14ac:dyDescent="0.25">
      <c r="B59671" s="31"/>
    </row>
    <row r="59672" spans="2:2" x14ac:dyDescent="0.25">
      <c r="B59672" s="31"/>
    </row>
    <row r="59673" spans="2:2" x14ac:dyDescent="0.25">
      <c r="B59673" s="31"/>
    </row>
    <row r="59674" spans="2:2" x14ac:dyDescent="0.25">
      <c r="B59674" s="31"/>
    </row>
    <row r="59675" spans="2:2" x14ac:dyDescent="0.25">
      <c r="B59675" s="31"/>
    </row>
    <row r="59676" spans="2:2" x14ac:dyDescent="0.25">
      <c r="B59676" s="31"/>
    </row>
    <row r="59677" spans="2:2" x14ac:dyDescent="0.25">
      <c r="B59677" s="31"/>
    </row>
    <row r="59678" spans="2:2" x14ac:dyDescent="0.25">
      <c r="B59678" s="31"/>
    </row>
    <row r="59679" spans="2:2" x14ac:dyDescent="0.25">
      <c r="B59679" s="31"/>
    </row>
    <row r="59680" spans="2:2" x14ac:dyDescent="0.25">
      <c r="B59680" s="31"/>
    </row>
    <row r="59681" spans="2:2" x14ac:dyDescent="0.25">
      <c r="B59681" s="31"/>
    </row>
    <row r="59682" spans="2:2" x14ac:dyDescent="0.25">
      <c r="B59682" s="31"/>
    </row>
    <row r="59683" spans="2:2" x14ac:dyDescent="0.25">
      <c r="B59683" s="31"/>
    </row>
    <row r="59684" spans="2:2" x14ac:dyDescent="0.25">
      <c r="B59684" s="31"/>
    </row>
    <row r="59685" spans="2:2" x14ac:dyDescent="0.25">
      <c r="B59685" s="31"/>
    </row>
    <row r="59686" spans="2:2" x14ac:dyDescent="0.25">
      <c r="B59686" s="31"/>
    </row>
    <row r="59687" spans="2:2" x14ac:dyDescent="0.25">
      <c r="B59687" s="31"/>
    </row>
    <row r="59688" spans="2:2" x14ac:dyDescent="0.25">
      <c r="B59688" s="31"/>
    </row>
    <row r="59689" spans="2:2" x14ac:dyDescent="0.25">
      <c r="B59689" s="31"/>
    </row>
    <row r="59690" spans="2:2" x14ac:dyDescent="0.25">
      <c r="B59690" s="31"/>
    </row>
    <row r="59691" spans="2:2" x14ac:dyDescent="0.25">
      <c r="B59691" s="31"/>
    </row>
    <row r="59692" spans="2:2" x14ac:dyDescent="0.25">
      <c r="B59692" s="31"/>
    </row>
  </sheetData>
  <conditionalFormatting sqref="AS2:AS15278">
    <cfRule type="containsBlanks" dxfId="1" priority="2">
      <formula>LEN(TRIM(AS2))=0</formula>
    </cfRule>
  </conditionalFormatting>
  <conditionalFormatting sqref="BX63:EB63">
    <cfRule type="cellIs" dxfId="0" priority="1" operator="lessThan">
      <formula>-0.0158</formula>
    </cfRule>
  </conditionalFormatting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8"/>
  <sheetViews>
    <sheetView tabSelected="1" zoomScaleNormal="100" workbookViewId="0">
      <pane ySplit="1" topLeftCell="A2" activePane="bottomLeft" state="frozen"/>
      <selection pane="bottomLeft" activeCell="E87" sqref="E87"/>
    </sheetView>
  </sheetViews>
  <sheetFormatPr defaultRowHeight="15" x14ac:dyDescent="0.25"/>
  <cols>
    <col min="1" max="1" width="10.28515625" style="10" bestFit="1" customWidth="1"/>
    <col min="2" max="2" width="8.140625" style="9" customWidth="1"/>
    <col min="3" max="3" width="9.42578125" style="9" bestFit="1" customWidth="1"/>
    <col min="4" max="4" width="26.28515625" style="10" bestFit="1" customWidth="1"/>
    <col min="5" max="5" width="28.85546875" style="10" bestFit="1" customWidth="1"/>
    <col min="6" max="6" width="56.7109375" style="8" customWidth="1"/>
    <col min="7" max="7" width="66.42578125" style="8" customWidth="1"/>
    <col min="8" max="8" width="11.42578125" style="9" bestFit="1" customWidth="1"/>
    <col min="9" max="16384" width="9.140625" style="10"/>
  </cols>
  <sheetData>
    <row r="1" spans="1:8" s="2" customFormat="1" ht="30" x14ac:dyDescent="0.25">
      <c r="A1" s="4" t="s">
        <v>50</v>
      </c>
      <c r="B1" s="4" t="s">
        <v>123</v>
      </c>
      <c r="C1" s="4" t="s">
        <v>145</v>
      </c>
      <c r="D1" s="4" t="s">
        <v>114</v>
      </c>
      <c r="E1" s="3" t="s">
        <v>144</v>
      </c>
      <c r="F1" s="3" t="s">
        <v>49</v>
      </c>
      <c r="G1" s="4" t="s">
        <v>152</v>
      </c>
      <c r="H1" s="4" t="s">
        <v>149</v>
      </c>
    </row>
    <row r="2" spans="1:8" x14ac:dyDescent="0.25">
      <c r="A2" s="10" t="s">
        <v>132</v>
      </c>
      <c r="C2" s="9" t="s">
        <v>132</v>
      </c>
      <c r="D2" s="10" t="s">
        <v>117</v>
      </c>
    </row>
    <row r="3" spans="1:8" x14ac:dyDescent="0.25">
      <c r="A3" s="10" t="s">
        <v>134</v>
      </c>
      <c r="C3" s="9" t="s">
        <v>134</v>
      </c>
      <c r="D3" s="10" t="s">
        <v>131</v>
      </c>
    </row>
    <row r="4" spans="1:8" x14ac:dyDescent="0.25">
      <c r="A4" s="10" t="s">
        <v>135</v>
      </c>
      <c r="C4" s="9" t="s">
        <v>135</v>
      </c>
      <c r="D4" s="10" t="s">
        <v>121</v>
      </c>
    </row>
    <row r="5" spans="1:8" x14ac:dyDescent="0.25">
      <c r="A5" s="10" t="s">
        <v>136</v>
      </c>
      <c r="C5" s="9" t="s">
        <v>136</v>
      </c>
      <c r="D5" s="10" t="s">
        <v>120</v>
      </c>
    </row>
    <row r="6" spans="1:8" x14ac:dyDescent="0.25">
      <c r="A6" s="10" t="s">
        <v>137</v>
      </c>
      <c r="C6" s="9" t="s">
        <v>137</v>
      </c>
      <c r="D6" s="10" t="s">
        <v>125</v>
      </c>
    </row>
    <row r="7" spans="1:8" x14ac:dyDescent="0.25">
      <c r="A7" s="10" t="s">
        <v>138</v>
      </c>
      <c r="C7" s="9" t="s">
        <v>138</v>
      </c>
      <c r="D7" s="10" t="s">
        <v>126</v>
      </c>
    </row>
    <row r="8" spans="1:8" x14ac:dyDescent="0.25">
      <c r="A8" s="10" t="s">
        <v>139</v>
      </c>
      <c r="C8" s="9" t="s">
        <v>139</v>
      </c>
      <c r="D8" s="10" t="s">
        <v>119</v>
      </c>
    </row>
    <row r="9" spans="1:8" x14ac:dyDescent="0.25">
      <c r="A9" s="10" t="s">
        <v>140</v>
      </c>
      <c r="C9" s="9" t="s">
        <v>140</v>
      </c>
      <c r="D9" s="10" t="s">
        <v>124</v>
      </c>
    </row>
    <row r="10" spans="1:8" x14ac:dyDescent="0.25">
      <c r="A10" s="10" t="s">
        <v>141</v>
      </c>
      <c r="C10" s="9" t="s">
        <v>141</v>
      </c>
      <c r="D10" s="10" t="s">
        <v>127</v>
      </c>
    </row>
    <row r="11" spans="1:8" x14ac:dyDescent="0.25">
      <c r="A11" s="10" t="s">
        <v>142</v>
      </c>
      <c r="C11" s="9" t="s">
        <v>142</v>
      </c>
      <c r="D11" s="10" t="s">
        <v>122</v>
      </c>
    </row>
    <row r="12" spans="1:8" x14ac:dyDescent="0.25">
      <c r="A12" s="10" t="s">
        <v>143</v>
      </c>
      <c r="C12" s="9" t="s">
        <v>143</v>
      </c>
      <c r="D12" s="10" t="s">
        <v>118</v>
      </c>
    </row>
    <row r="13" spans="1:8" x14ac:dyDescent="0.25">
      <c r="A13" s="10" t="s">
        <v>133</v>
      </c>
      <c r="C13" s="9" t="s">
        <v>133</v>
      </c>
      <c r="D13" s="10" t="s">
        <v>116</v>
      </c>
    </row>
    <row r="14" spans="1:8" x14ac:dyDescent="0.25">
      <c r="A14" s="10" t="s">
        <v>112</v>
      </c>
      <c r="B14" s="9">
        <v>205</v>
      </c>
      <c r="D14" s="10" t="s">
        <v>115</v>
      </c>
      <c r="E14" s="10" t="s">
        <v>5</v>
      </c>
      <c r="F14" s="8" t="s">
        <v>14</v>
      </c>
      <c r="G14" s="1" t="s">
        <v>209</v>
      </c>
    </row>
    <row r="15" spans="1:8" x14ac:dyDescent="0.25">
      <c r="A15" s="10" t="s">
        <v>247</v>
      </c>
      <c r="D15" s="10" t="s">
        <v>115</v>
      </c>
      <c r="E15" s="10" t="s">
        <v>5</v>
      </c>
      <c r="F15" s="8" t="s">
        <v>246</v>
      </c>
      <c r="G15" s="1" t="s">
        <v>248</v>
      </c>
    </row>
    <row r="16" spans="1:8" x14ac:dyDescent="0.25">
      <c r="A16" s="10" t="s">
        <v>113</v>
      </c>
      <c r="B16" s="9">
        <v>207</v>
      </c>
      <c r="D16" s="10" t="s">
        <v>115</v>
      </c>
      <c r="E16" s="10" t="s">
        <v>5</v>
      </c>
      <c r="F16" s="8" t="s">
        <v>13</v>
      </c>
      <c r="G16" s="6" t="s">
        <v>146</v>
      </c>
    </row>
    <row r="17" spans="1:8" ht="30" x14ac:dyDescent="0.25">
      <c r="A17" s="10" t="s">
        <v>51</v>
      </c>
      <c r="B17" s="9">
        <v>120</v>
      </c>
      <c r="C17" s="9" t="s">
        <v>132</v>
      </c>
      <c r="D17" s="10" t="s">
        <v>117</v>
      </c>
      <c r="E17" s="10" t="s">
        <v>19</v>
      </c>
      <c r="F17" s="8" t="s">
        <v>153</v>
      </c>
      <c r="G17" s="8" t="s">
        <v>147</v>
      </c>
      <c r="H17" s="9">
        <v>1</v>
      </c>
    </row>
    <row r="18" spans="1:8" ht="30" x14ac:dyDescent="0.25">
      <c r="A18" s="10" t="s">
        <v>52</v>
      </c>
      <c r="B18" s="9">
        <v>123</v>
      </c>
      <c r="C18" s="9" t="s">
        <v>136</v>
      </c>
      <c r="D18" s="10" t="s">
        <v>120</v>
      </c>
      <c r="E18" s="10" t="s">
        <v>154</v>
      </c>
      <c r="F18" s="8" t="s">
        <v>155</v>
      </c>
      <c r="G18" s="8" t="s">
        <v>148</v>
      </c>
    </row>
    <row r="19" spans="1:8" ht="30" x14ac:dyDescent="0.25">
      <c r="A19" s="10" t="s">
        <v>53</v>
      </c>
      <c r="B19" s="9">
        <v>124</v>
      </c>
      <c r="C19" s="9" t="s">
        <v>135</v>
      </c>
      <c r="D19" s="10" t="s">
        <v>121</v>
      </c>
      <c r="E19" s="10" t="s">
        <v>154</v>
      </c>
      <c r="F19" s="8" t="s">
        <v>156</v>
      </c>
      <c r="G19" s="8" t="s">
        <v>148</v>
      </c>
    </row>
    <row r="20" spans="1:8" ht="30" x14ac:dyDescent="0.25">
      <c r="A20" s="10" t="s">
        <v>54</v>
      </c>
      <c r="B20" s="9">
        <v>125</v>
      </c>
      <c r="C20" s="9" t="s">
        <v>135</v>
      </c>
      <c r="D20" s="10" t="s">
        <v>121</v>
      </c>
      <c r="E20" s="10" t="s">
        <v>154</v>
      </c>
      <c r="F20" s="8" t="s">
        <v>157</v>
      </c>
      <c r="G20" s="8" t="s">
        <v>148</v>
      </c>
    </row>
    <row r="21" spans="1:8" ht="30" x14ac:dyDescent="0.25">
      <c r="A21" s="10" t="s">
        <v>55</v>
      </c>
      <c r="B21" s="9">
        <v>126</v>
      </c>
      <c r="C21" s="9" t="s">
        <v>141</v>
      </c>
      <c r="D21" s="10" t="s">
        <v>127</v>
      </c>
      <c r="E21" s="10" t="s">
        <v>154</v>
      </c>
      <c r="F21" s="8" t="s">
        <v>158</v>
      </c>
      <c r="G21" s="8" t="s">
        <v>148</v>
      </c>
    </row>
    <row r="22" spans="1:8" ht="30" x14ac:dyDescent="0.25">
      <c r="A22" s="10" t="s">
        <v>56</v>
      </c>
      <c r="B22" s="9">
        <v>127</v>
      </c>
      <c r="C22" s="9" t="s">
        <v>135</v>
      </c>
      <c r="D22" s="10" t="s">
        <v>121</v>
      </c>
      <c r="E22" s="10" t="s">
        <v>154</v>
      </c>
      <c r="F22" s="8" t="s">
        <v>159</v>
      </c>
      <c r="G22" s="8" t="s">
        <v>148</v>
      </c>
    </row>
    <row r="23" spans="1:8" ht="30" x14ac:dyDescent="0.25">
      <c r="A23" s="10" t="s">
        <v>57</v>
      </c>
      <c r="B23" s="9">
        <v>128</v>
      </c>
      <c r="D23" s="10" t="s">
        <v>129</v>
      </c>
      <c r="E23" s="10" t="s">
        <v>154</v>
      </c>
      <c r="F23" s="8" t="s">
        <v>160</v>
      </c>
      <c r="G23" s="8" t="s">
        <v>148</v>
      </c>
      <c r="H23" s="9">
        <v>445</v>
      </c>
    </row>
    <row r="24" spans="1:8" ht="45" x14ac:dyDescent="0.25">
      <c r="A24" s="10" t="s">
        <v>58</v>
      </c>
      <c r="B24" s="9">
        <v>129</v>
      </c>
      <c r="C24" s="9" t="s">
        <v>135</v>
      </c>
      <c r="D24" s="10" t="s">
        <v>121</v>
      </c>
      <c r="E24" s="10" t="s">
        <v>154</v>
      </c>
      <c r="F24" s="8" t="s">
        <v>161</v>
      </c>
      <c r="G24" s="8" t="s">
        <v>148</v>
      </c>
      <c r="H24" s="9">
        <v>50</v>
      </c>
    </row>
    <row r="25" spans="1:8" ht="30" x14ac:dyDescent="0.25">
      <c r="A25" s="10" t="s">
        <v>59</v>
      </c>
      <c r="B25" s="9">
        <v>130</v>
      </c>
      <c r="C25" s="9" t="s">
        <v>140</v>
      </c>
      <c r="D25" s="10" t="s">
        <v>124</v>
      </c>
      <c r="E25" s="10" t="s">
        <v>154</v>
      </c>
      <c r="F25" s="8" t="s">
        <v>162</v>
      </c>
      <c r="G25" s="8" t="s">
        <v>148</v>
      </c>
      <c r="H25" s="9">
        <v>103</v>
      </c>
    </row>
    <row r="26" spans="1:8" ht="30" x14ac:dyDescent="0.25">
      <c r="A26" s="10" t="s">
        <v>60</v>
      </c>
      <c r="B26" s="9">
        <v>131</v>
      </c>
      <c r="C26" s="9" t="s">
        <v>142</v>
      </c>
      <c r="D26" s="10" t="s">
        <v>122</v>
      </c>
      <c r="E26" s="10" t="s">
        <v>154</v>
      </c>
      <c r="F26" s="8" t="s">
        <v>163</v>
      </c>
      <c r="G26" s="8" t="s">
        <v>148</v>
      </c>
    </row>
    <row r="27" spans="1:8" ht="30" x14ac:dyDescent="0.25">
      <c r="A27" s="10" t="s">
        <v>61</v>
      </c>
      <c r="B27" s="9">
        <v>132</v>
      </c>
      <c r="D27" s="10" t="s">
        <v>129</v>
      </c>
      <c r="E27" s="10" t="s">
        <v>154</v>
      </c>
      <c r="F27" s="8" t="s">
        <v>164</v>
      </c>
      <c r="G27" s="8" t="s">
        <v>148</v>
      </c>
      <c r="H27" s="9">
        <v>331</v>
      </c>
    </row>
    <row r="28" spans="1:8" ht="45" x14ac:dyDescent="0.25">
      <c r="A28" s="10" t="s">
        <v>62</v>
      </c>
      <c r="B28" s="9">
        <v>135</v>
      </c>
      <c r="C28" s="9" t="s">
        <v>136</v>
      </c>
      <c r="D28" s="10" t="s">
        <v>120</v>
      </c>
      <c r="E28" s="10" t="s">
        <v>36</v>
      </c>
      <c r="F28" s="8" t="s">
        <v>48</v>
      </c>
      <c r="G28" s="8" t="s">
        <v>148</v>
      </c>
    </row>
    <row r="29" spans="1:8" ht="30" x14ac:dyDescent="0.25">
      <c r="A29" s="10" t="s">
        <v>63</v>
      </c>
      <c r="B29" s="9">
        <v>136</v>
      </c>
      <c r="C29" s="9" t="s">
        <v>136</v>
      </c>
      <c r="D29" s="10" t="s">
        <v>120</v>
      </c>
      <c r="E29" s="10" t="s">
        <v>36</v>
      </c>
      <c r="F29" s="8" t="s">
        <v>38</v>
      </c>
      <c r="G29" s="8" t="s">
        <v>148</v>
      </c>
    </row>
    <row r="30" spans="1:8" ht="30" x14ac:dyDescent="0.25">
      <c r="A30" s="10" t="s">
        <v>64</v>
      </c>
      <c r="B30" s="9">
        <v>137</v>
      </c>
      <c r="C30" s="9" t="s">
        <v>136</v>
      </c>
      <c r="D30" s="10" t="s">
        <v>120</v>
      </c>
      <c r="E30" s="10" t="s">
        <v>36</v>
      </c>
      <c r="F30" s="8" t="s">
        <v>37</v>
      </c>
      <c r="G30" s="8" t="s">
        <v>148</v>
      </c>
    </row>
    <row r="31" spans="1:8" ht="45" x14ac:dyDescent="0.25">
      <c r="A31" s="10" t="s">
        <v>65</v>
      </c>
      <c r="B31" s="9">
        <v>138</v>
      </c>
      <c r="C31" s="9" t="s">
        <v>140</v>
      </c>
      <c r="D31" s="10" t="s">
        <v>124</v>
      </c>
      <c r="E31" s="10" t="s">
        <v>36</v>
      </c>
      <c r="F31" s="8" t="s">
        <v>32</v>
      </c>
      <c r="G31" s="8" t="s">
        <v>148</v>
      </c>
      <c r="H31" s="9">
        <v>71</v>
      </c>
    </row>
    <row r="32" spans="1:8" ht="30" x14ac:dyDescent="0.25">
      <c r="A32" s="10" t="s">
        <v>66</v>
      </c>
      <c r="B32" s="9">
        <v>141</v>
      </c>
      <c r="C32" s="9" t="s">
        <v>138</v>
      </c>
      <c r="D32" s="10" t="s">
        <v>126</v>
      </c>
      <c r="E32" s="10" t="s">
        <v>6</v>
      </c>
      <c r="F32" s="8" t="s">
        <v>22</v>
      </c>
      <c r="G32" s="8" t="s">
        <v>148</v>
      </c>
      <c r="H32" s="9">
        <v>341</v>
      </c>
    </row>
    <row r="33" spans="1:8" ht="45" x14ac:dyDescent="0.25">
      <c r="A33" s="10" t="s">
        <v>67</v>
      </c>
      <c r="B33" s="9">
        <v>142</v>
      </c>
      <c r="C33" s="9" t="s">
        <v>134</v>
      </c>
      <c r="D33" s="10" t="s">
        <v>131</v>
      </c>
      <c r="E33" s="10" t="s">
        <v>6</v>
      </c>
      <c r="F33" s="8" t="s">
        <v>47</v>
      </c>
      <c r="G33" s="8" t="s">
        <v>148</v>
      </c>
    </row>
    <row r="34" spans="1:8" ht="30" x14ac:dyDescent="0.25">
      <c r="A34" s="10" t="s">
        <v>68</v>
      </c>
      <c r="B34" s="9">
        <v>143</v>
      </c>
      <c r="C34" s="9" t="s">
        <v>138</v>
      </c>
      <c r="D34" s="10" t="s">
        <v>126</v>
      </c>
      <c r="E34" s="10" t="s">
        <v>6</v>
      </c>
      <c r="F34" s="8" t="s">
        <v>20</v>
      </c>
      <c r="G34" s="8" t="s">
        <v>148</v>
      </c>
    </row>
    <row r="35" spans="1:8" ht="30" x14ac:dyDescent="0.25">
      <c r="A35" s="10" t="s">
        <v>69</v>
      </c>
      <c r="B35" s="9">
        <v>144</v>
      </c>
      <c r="C35" s="9" t="s">
        <v>134</v>
      </c>
      <c r="D35" s="10" t="s">
        <v>131</v>
      </c>
      <c r="E35" s="10" t="s">
        <v>6</v>
      </c>
      <c r="F35" s="8" t="s">
        <v>34</v>
      </c>
      <c r="G35" s="8" t="s">
        <v>148</v>
      </c>
      <c r="H35" s="9">
        <v>450</v>
      </c>
    </row>
    <row r="36" spans="1:8" ht="30" x14ac:dyDescent="0.25">
      <c r="A36" s="10" t="s">
        <v>70</v>
      </c>
      <c r="B36" s="9">
        <v>145</v>
      </c>
      <c r="C36" s="9" t="s">
        <v>134</v>
      </c>
      <c r="D36" s="10" t="s">
        <v>131</v>
      </c>
      <c r="E36" s="10" t="s">
        <v>6</v>
      </c>
      <c r="F36" s="8" t="s">
        <v>33</v>
      </c>
      <c r="G36" s="8" t="s">
        <v>148</v>
      </c>
    </row>
    <row r="37" spans="1:8" ht="30" x14ac:dyDescent="0.25">
      <c r="A37" s="10" t="s">
        <v>71</v>
      </c>
      <c r="B37" s="9">
        <v>146</v>
      </c>
      <c r="C37" s="9" t="s">
        <v>134</v>
      </c>
      <c r="D37" s="10" t="s">
        <v>131</v>
      </c>
      <c r="E37" s="10" t="s">
        <v>6</v>
      </c>
      <c r="F37" s="8" t="s">
        <v>21</v>
      </c>
      <c r="G37" s="8" t="s">
        <v>148</v>
      </c>
      <c r="H37" s="9">
        <v>334</v>
      </c>
    </row>
    <row r="38" spans="1:8" ht="30" x14ac:dyDescent="0.25">
      <c r="A38" s="10" t="s">
        <v>72</v>
      </c>
      <c r="B38" s="9">
        <v>147</v>
      </c>
      <c r="C38" s="9" t="s">
        <v>142</v>
      </c>
      <c r="D38" s="10" t="s">
        <v>122</v>
      </c>
      <c r="E38" s="10" t="s">
        <v>6</v>
      </c>
      <c r="F38" s="8" t="s">
        <v>25</v>
      </c>
      <c r="G38" s="8" t="s">
        <v>148</v>
      </c>
      <c r="H38" s="9">
        <v>436</v>
      </c>
    </row>
    <row r="39" spans="1:8" ht="30" x14ac:dyDescent="0.25">
      <c r="A39" s="10" t="s">
        <v>73</v>
      </c>
      <c r="B39" s="9">
        <v>148</v>
      </c>
      <c r="C39" s="9" t="s">
        <v>134</v>
      </c>
      <c r="D39" s="10" t="s">
        <v>131</v>
      </c>
      <c r="E39" s="10" t="s">
        <v>6</v>
      </c>
      <c r="F39" s="8" t="s">
        <v>24</v>
      </c>
      <c r="G39" s="8" t="s">
        <v>148</v>
      </c>
      <c r="H39" s="9">
        <v>379</v>
      </c>
    </row>
    <row r="40" spans="1:8" ht="45" x14ac:dyDescent="0.25">
      <c r="A40" s="10" t="s">
        <v>74</v>
      </c>
      <c r="B40" s="9">
        <v>149</v>
      </c>
      <c r="C40" s="9" t="s">
        <v>140</v>
      </c>
      <c r="D40" s="10" t="s">
        <v>124</v>
      </c>
      <c r="E40" s="10" t="s">
        <v>6</v>
      </c>
      <c r="F40" s="8" t="s">
        <v>23</v>
      </c>
      <c r="G40" s="8" t="s">
        <v>148</v>
      </c>
    </row>
    <row r="41" spans="1:8" ht="30" x14ac:dyDescent="0.25">
      <c r="A41" s="10" t="s">
        <v>75</v>
      </c>
      <c r="B41" s="9">
        <v>150</v>
      </c>
      <c r="C41" s="9" t="s">
        <v>134</v>
      </c>
      <c r="D41" s="10" t="s">
        <v>131</v>
      </c>
      <c r="E41" s="10" t="s">
        <v>6</v>
      </c>
      <c r="F41" s="8" t="s">
        <v>7</v>
      </c>
      <c r="G41" s="8" t="s">
        <v>150</v>
      </c>
      <c r="H41" s="9">
        <v>32</v>
      </c>
    </row>
    <row r="42" spans="1:8" ht="30" x14ac:dyDescent="0.25">
      <c r="A42" s="10" t="s">
        <v>76</v>
      </c>
      <c r="B42" s="9">
        <v>152</v>
      </c>
      <c r="C42" s="9" t="s">
        <v>137</v>
      </c>
      <c r="D42" s="10" t="s">
        <v>125</v>
      </c>
      <c r="E42" s="10" t="s">
        <v>9</v>
      </c>
      <c r="F42" s="8" t="s">
        <v>15</v>
      </c>
      <c r="G42" s="8" t="s">
        <v>151</v>
      </c>
    </row>
    <row r="43" spans="1:8" ht="30" x14ac:dyDescent="0.25">
      <c r="A43" s="10" t="s">
        <v>77</v>
      </c>
      <c r="B43" s="9">
        <v>153</v>
      </c>
      <c r="C43" s="9" t="s">
        <v>137</v>
      </c>
      <c r="D43" s="10" t="s">
        <v>125</v>
      </c>
      <c r="E43" s="10" t="s">
        <v>9</v>
      </c>
      <c r="F43" s="8" t="s">
        <v>16</v>
      </c>
      <c r="G43" s="8" t="s">
        <v>151</v>
      </c>
    </row>
    <row r="44" spans="1:8" ht="30" x14ac:dyDescent="0.25">
      <c r="A44" s="10" t="s">
        <v>78</v>
      </c>
      <c r="B44" s="9">
        <v>154</v>
      </c>
      <c r="C44" s="9" t="s">
        <v>137</v>
      </c>
      <c r="D44" s="10" t="s">
        <v>125</v>
      </c>
      <c r="E44" s="10" t="s">
        <v>9</v>
      </c>
      <c r="F44" s="8" t="s">
        <v>17</v>
      </c>
      <c r="G44" s="8" t="s">
        <v>151</v>
      </c>
    </row>
    <row r="45" spans="1:8" ht="30" x14ac:dyDescent="0.25">
      <c r="A45" s="10" t="s">
        <v>79</v>
      </c>
      <c r="B45" s="9">
        <v>156</v>
      </c>
      <c r="C45" s="9" t="s">
        <v>135</v>
      </c>
      <c r="D45" s="10" t="s">
        <v>121</v>
      </c>
      <c r="E45" s="10" t="s">
        <v>9</v>
      </c>
      <c r="F45" s="8" t="s">
        <v>26</v>
      </c>
      <c r="G45" s="8" t="s">
        <v>148</v>
      </c>
    </row>
    <row r="46" spans="1:8" s="7" customFormat="1" ht="30" x14ac:dyDescent="0.25">
      <c r="A46" s="10" t="s">
        <v>80</v>
      </c>
      <c r="B46" s="9">
        <v>157</v>
      </c>
      <c r="C46" s="9" t="s">
        <v>134</v>
      </c>
      <c r="D46" s="10" t="s">
        <v>131</v>
      </c>
      <c r="E46" s="10" t="s">
        <v>9</v>
      </c>
      <c r="F46" s="8" t="s">
        <v>27</v>
      </c>
      <c r="G46" s="8" t="s">
        <v>148</v>
      </c>
      <c r="H46" s="9"/>
    </row>
    <row r="47" spans="1:8" s="7" customFormat="1" ht="30" x14ac:dyDescent="0.25">
      <c r="A47" s="10" t="s">
        <v>81</v>
      </c>
      <c r="B47" s="9">
        <v>158</v>
      </c>
      <c r="C47" s="9" t="s">
        <v>135</v>
      </c>
      <c r="D47" s="10" t="s">
        <v>121</v>
      </c>
      <c r="E47" s="10" t="s">
        <v>9</v>
      </c>
      <c r="F47" s="8" t="s">
        <v>35</v>
      </c>
      <c r="G47" s="8" t="s">
        <v>148</v>
      </c>
      <c r="H47" s="9">
        <v>45</v>
      </c>
    </row>
    <row r="48" spans="1:8" ht="30" x14ac:dyDescent="0.25">
      <c r="A48" s="10" t="s">
        <v>82</v>
      </c>
      <c r="B48" s="9">
        <v>159</v>
      </c>
      <c r="C48" s="9" t="s">
        <v>138</v>
      </c>
      <c r="D48" s="10" t="s">
        <v>126</v>
      </c>
      <c r="E48" s="10" t="s">
        <v>9</v>
      </c>
      <c r="F48" s="8" t="s">
        <v>4</v>
      </c>
      <c r="G48" s="8" t="s">
        <v>148</v>
      </c>
    </row>
    <row r="49" spans="1:8" ht="30" x14ac:dyDescent="0.25">
      <c r="A49" s="10" t="s">
        <v>83</v>
      </c>
      <c r="B49" s="9">
        <v>162</v>
      </c>
      <c r="C49" s="9" t="s">
        <v>136</v>
      </c>
      <c r="D49" s="10" t="s">
        <v>120</v>
      </c>
      <c r="E49" s="10" t="s">
        <v>10</v>
      </c>
      <c r="F49" s="8" t="s">
        <v>178</v>
      </c>
      <c r="G49" s="8" t="s">
        <v>148</v>
      </c>
    </row>
    <row r="50" spans="1:8" ht="30" x14ac:dyDescent="0.25">
      <c r="A50" s="10" t="s">
        <v>84</v>
      </c>
      <c r="B50" s="9">
        <v>163</v>
      </c>
      <c r="C50" s="9" t="s">
        <v>139</v>
      </c>
      <c r="D50" s="10" t="s">
        <v>119</v>
      </c>
      <c r="E50" s="10" t="s">
        <v>10</v>
      </c>
      <c r="F50" s="8" t="s">
        <v>1</v>
      </c>
      <c r="G50" s="8" t="s">
        <v>148</v>
      </c>
      <c r="H50" s="9">
        <v>36</v>
      </c>
    </row>
    <row r="51" spans="1:8" ht="30" x14ac:dyDescent="0.25">
      <c r="A51" s="10" t="s">
        <v>85</v>
      </c>
      <c r="B51" s="9">
        <v>164</v>
      </c>
      <c r="C51" s="9" t="s">
        <v>139</v>
      </c>
      <c r="D51" s="10" t="s">
        <v>119</v>
      </c>
      <c r="E51" s="10" t="s">
        <v>10</v>
      </c>
      <c r="F51" s="8" t="s">
        <v>44</v>
      </c>
      <c r="G51" s="8" t="s">
        <v>148</v>
      </c>
    </row>
    <row r="52" spans="1:8" ht="30" x14ac:dyDescent="0.25">
      <c r="A52" s="10" t="s">
        <v>86</v>
      </c>
      <c r="B52" s="9">
        <v>165</v>
      </c>
      <c r="C52" s="9" t="s">
        <v>139</v>
      </c>
      <c r="D52" s="10" t="s">
        <v>119</v>
      </c>
      <c r="E52" s="10" t="s">
        <v>10</v>
      </c>
      <c r="F52" s="8" t="s">
        <v>2</v>
      </c>
      <c r="G52" s="8" t="s">
        <v>148</v>
      </c>
      <c r="H52" s="9">
        <v>430</v>
      </c>
    </row>
    <row r="53" spans="1:8" ht="30" x14ac:dyDescent="0.25">
      <c r="A53" s="10" t="s">
        <v>87</v>
      </c>
      <c r="B53" s="9">
        <v>166</v>
      </c>
      <c r="C53" s="9" t="s">
        <v>141</v>
      </c>
      <c r="D53" s="10" t="s">
        <v>127</v>
      </c>
      <c r="E53" s="10" t="s">
        <v>10</v>
      </c>
      <c r="F53" s="8" t="s">
        <v>39</v>
      </c>
      <c r="G53" s="8" t="s">
        <v>148</v>
      </c>
      <c r="H53" s="9">
        <v>20</v>
      </c>
    </row>
    <row r="54" spans="1:8" ht="30" x14ac:dyDescent="0.25">
      <c r="A54" s="10" t="s">
        <v>88</v>
      </c>
      <c r="B54" s="9">
        <v>167</v>
      </c>
      <c r="C54" s="9" t="s">
        <v>138</v>
      </c>
      <c r="D54" s="10" t="s">
        <v>126</v>
      </c>
      <c r="E54" s="10" t="s">
        <v>10</v>
      </c>
      <c r="F54" s="8" t="s">
        <v>43</v>
      </c>
      <c r="G54" s="8" t="s">
        <v>148</v>
      </c>
      <c r="H54" s="9">
        <v>219</v>
      </c>
    </row>
    <row r="55" spans="1:8" s="7" customFormat="1" ht="30" x14ac:dyDescent="0.25">
      <c r="A55" s="10" t="s">
        <v>89</v>
      </c>
      <c r="B55" s="9">
        <v>168</v>
      </c>
      <c r="C55" s="9" t="s">
        <v>138</v>
      </c>
      <c r="D55" s="10" t="s">
        <v>126</v>
      </c>
      <c r="E55" s="10" t="s">
        <v>10</v>
      </c>
      <c r="F55" s="8" t="s">
        <v>3</v>
      </c>
      <c r="G55" s="8" t="s">
        <v>148</v>
      </c>
      <c r="H55" s="9">
        <v>42</v>
      </c>
    </row>
    <row r="56" spans="1:8" s="7" customFormat="1" ht="30" x14ac:dyDescent="0.25">
      <c r="A56" s="10" t="s">
        <v>90</v>
      </c>
      <c r="B56" s="9">
        <v>169</v>
      </c>
      <c r="C56" s="9" t="s">
        <v>138</v>
      </c>
      <c r="D56" s="10" t="s">
        <v>126</v>
      </c>
      <c r="E56" s="10" t="s">
        <v>10</v>
      </c>
      <c r="F56" s="8" t="s">
        <v>40</v>
      </c>
      <c r="G56" s="8" t="s">
        <v>148</v>
      </c>
      <c r="H56" s="9">
        <v>214</v>
      </c>
    </row>
    <row r="57" spans="1:8" ht="30" x14ac:dyDescent="0.25">
      <c r="A57" s="10" t="s">
        <v>91</v>
      </c>
      <c r="B57" s="9">
        <v>170</v>
      </c>
      <c r="C57" s="9" t="s">
        <v>138</v>
      </c>
      <c r="D57" s="10" t="s">
        <v>126</v>
      </c>
      <c r="E57" s="10" t="s">
        <v>10</v>
      </c>
      <c r="F57" s="8" t="s">
        <v>42</v>
      </c>
      <c r="G57" s="8" t="s">
        <v>148</v>
      </c>
    </row>
    <row r="58" spans="1:8" ht="30" x14ac:dyDescent="0.25">
      <c r="A58" s="10" t="s">
        <v>92</v>
      </c>
      <c r="B58" s="9">
        <v>171</v>
      </c>
      <c r="C58" s="9" t="s">
        <v>135</v>
      </c>
      <c r="D58" s="10" t="s">
        <v>121</v>
      </c>
      <c r="E58" s="10" t="s">
        <v>10</v>
      </c>
      <c r="F58" s="8" t="s">
        <v>41</v>
      </c>
      <c r="G58" s="8" t="s">
        <v>148</v>
      </c>
      <c r="H58" s="9">
        <v>44</v>
      </c>
    </row>
    <row r="59" spans="1:8" ht="30" x14ac:dyDescent="0.25">
      <c r="A59" s="10" t="s">
        <v>93</v>
      </c>
      <c r="B59" s="9">
        <v>172</v>
      </c>
      <c r="C59" s="9" t="s">
        <v>140</v>
      </c>
      <c r="D59" s="10" t="s">
        <v>124</v>
      </c>
      <c r="E59" s="10" t="s">
        <v>10</v>
      </c>
      <c r="F59" s="8" t="s">
        <v>31</v>
      </c>
      <c r="G59" s="8" t="s">
        <v>148</v>
      </c>
    </row>
    <row r="60" spans="1:8" ht="30" x14ac:dyDescent="0.25">
      <c r="A60" s="10" t="s">
        <v>94</v>
      </c>
      <c r="B60" s="9">
        <v>173</v>
      </c>
      <c r="C60" s="9" t="s">
        <v>134</v>
      </c>
      <c r="D60" s="10" t="s">
        <v>131</v>
      </c>
      <c r="E60" s="10" t="s">
        <v>10</v>
      </c>
      <c r="F60" s="8" t="s">
        <v>30</v>
      </c>
      <c r="G60" s="8" t="s">
        <v>148</v>
      </c>
      <c r="H60" s="9">
        <v>62</v>
      </c>
    </row>
    <row r="61" spans="1:8" ht="30" x14ac:dyDescent="0.25">
      <c r="A61" s="10" t="s">
        <v>95</v>
      </c>
      <c r="B61" s="9">
        <v>174</v>
      </c>
      <c r="C61" s="9" t="s">
        <v>139</v>
      </c>
      <c r="D61" s="10" t="s">
        <v>119</v>
      </c>
      <c r="E61" s="10" t="s">
        <v>10</v>
      </c>
      <c r="F61" s="8" t="s">
        <v>45</v>
      </c>
      <c r="G61" s="8" t="s">
        <v>148</v>
      </c>
      <c r="H61" s="9">
        <v>302</v>
      </c>
    </row>
    <row r="62" spans="1:8" ht="30" x14ac:dyDescent="0.25">
      <c r="A62" s="10" t="s">
        <v>96</v>
      </c>
      <c r="B62" s="9">
        <v>175</v>
      </c>
      <c r="C62" s="9" t="s">
        <v>142</v>
      </c>
      <c r="D62" s="10" t="s">
        <v>122</v>
      </c>
      <c r="E62" s="10" t="s">
        <v>10</v>
      </c>
      <c r="F62" s="8" t="s">
        <v>165</v>
      </c>
      <c r="G62" s="8" t="s">
        <v>148</v>
      </c>
    </row>
    <row r="63" spans="1:8" ht="30" x14ac:dyDescent="0.25">
      <c r="A63" s="10" t="s">
        <v>97</v>
      </c>
      <c r="B63" s="9">
        <v>176</v>
      </c>
      <c r="C63" s="9" t="s">
        <v>139</v>
      </c>
      <c r="D63" s="10" t="s">
        <v>119</v>
      </c>
      <c r="E63" s="10" t="s">
        <v>10</v>
      </c>
      <c r="F63" s="8" t="s">
        <v>166</v>
      </c>
      <c r="G63" s="8" t="s">
        <v>148</v>
      </c>
      <c r="H63" s="9">
        <v>57</v>
      </c>
    </row>
    <row r="64" spans="1:8" ht="30" x14ac:dyDescent="0.25">
      <c r="A64" s="10" t="s">
        <v>98</v>
      </c>
      <c r="B64" s="9">
        <v>177</v>
      </c>
      <c r="C64" s="9" t="s">
        <v>134</v>
      </c>
      <c r="D64" s="10" t="s">
        <v>131</v>
      </c>
      <c r="E64" s="10" t="s">
        <v>10</v>
      </c>
      <c r="F64" s="8" t="s">
        <v>167</v>
      </c>
      <c r="G64" s="8" t="s">
        <v>148</v>
      </c>
      <c r="H64" s="9">
        <v>147</v>
      </c>
    </row>
    <row r="65" spans="1:8" ht="30" x14ac:dyDescent="0.25">
      <c r="A65" s="10" t="s">
        <v>99</v>
      </c>
      <c r="B65" s="9">
        <v>178</v>
      </c>
      <c r="C65" s="9" t="s">
        <v>135</v>
      </c>
      <c r="D65" s="10" t="s">
        <v>121</v>
      </c>
      <c r="E65" s="10" t="s">
        <v>10</v>
      </c>
      <c r="F65" s="6" t="s">
        <v>0</v>
      </c>
      <c r="G65" s="8" t="s">
        <v>148</v>
      </c>
      <c r="H65" s="9">
        <v>61</v>
      </c>
    </row>
    <row r="66" spans="1:8" ht="30" x14ac:dyDescent="0.25">
      <c r="A66" s="10" t="s">
        <v>100</v>
      </c>
      <c r="B66" s="9">
        <v>181</v>
      </c>
      <c r="C66" s="9" t="s">
        <v>143</v>
      </c>
      <c r="D66" s="10" t="s">
        <v>118</v>
      </c>
      <c r="E66" s="10" t="s">
        <v>11</v>
      </c>
      <c r="F66" s="8" t="s">
        <v>46</v>
      </c>
      <c r="G66" s="8" t="s">
        <v>148</v>
      </c>
      <c r="H66" s="9">
        <v>412</v>
      </c>
    </row>
    <row r="67" spans="1:8" ht="30" x14ac:dyDescent="0.25">
      <c r="A67" s="10" t="s">
        <v>101</v>
      </c>
      <c r="B67" s="9">
        <v>182</v>
      </c>
      <c r="C67" s="9" t="s">
        <v>143</v>
      </c>
      <c r="D67" s="10" t="s">
        <v>118</v>
      </c>
      <c r="E67" s="10" t="s">
        <v>11</v>
      </c>
      <c r="F67" s="8" t="s">
        <v>28</v>
      </c>
      <c r="G67" s="8" t="s">
        <v>148</v>
      </c>
      <c r="H67" s="9">
        <v>435</v>
      </c>
    </row>
    <row r="68" spans="1:8" ht="30" x14ac:dyDescent="0.25">
      <c r="A68" s="10" t="s">
        <v>102</v>
      </c>
      <c r="B68" s="9">
        <v>183</v>
      </c>
      <c r="C68" s="9" t="s">
        <v>143</v>
      </c>
      <c r="D68" s="10" t="s">
        <v>118</v>
      </c>
      <c r="E68" s="10" t="s">
        <v>11</v>
      </c>
      <c r="F68" s="8" t="s">
        <v>8</v>
      </c>
      <c r="G68" s="8" t="s">
        <v>148</v>
      </c>
      <c r="H68" s="9">
        <v>60</v>
      </c>
    </row>
    <row r="69" spans="1:8" ht="30" x14ac:dyDescent="0.25">
      <c r="A69" s="10" t="s">
        <v>103</v>
      </c>
      <c r="B69" s="9">
        <v>186</v>
      </c>
      <c r="C69" s="9" t="s">
        <v>132</v>
      </c>
      <c r="D69" s="10" t="s">
        <v>117</v>
      </c>
      <c r="E69" s="10" t="s">
        <v>18</v>
      </c>
      <c r="F69" s="5" t="s">
        <v>168</v>
      </c>
      <c r="G69" s="8" t="s">
        <v>148</v>
      </c>
      <c r="H69" s="9">
        <v>414</v>
      </c>
    </row>
    <row r="70" spans="1:8" ht="30" x14ac:dyDescent="0.25">
      <c r="A70" s="10" t="s">
        <v>104</v>
      </c>
      <c r="B70" s="9">
        <v>187</v>
      </c>
      <c r="C70" s="9" t="s">
        <v>132</v>
      </c>
      <c r="D70" s="10" t="s">
        <v>117</v>
      </c>
      <c r="E70" s="10" t="s">
        <v>18</v>
      </c>
      <c r="F70" s="8" t="s">
        <v>169</v>
      </c>
      <c r="G70" s="8" t="s">
        <v>148</v>
      </c>
      <c r="H70" s="9">
        <v>415</v>
      </c>
    </row>
    <row r="71" spans="1:8" ht="30" x14ac:dyDescent="0.25">
      <c r="A71" s="10" t="s">
        <v>105</v>
      </c>
      <c r="B71" s="9">
        <v>188</v>
      </c>
      <c r="C71" s="9" t="s">
        <v>132</v>
      </c>
      <c r="D71" s="10" t="s">
        <v>117</v>
      </c>
      <c r="E71" s="10" t="s">
        <v>18</v>
      </c>
      <c r="F71" s="8" t="s">
        <v>170</v>
      </c>
      <c r="G71" s="8" t="s">
        <v>148</v>
      </c>
      <c r="H71" s="9">
        <v>4</v>
      </c>
    </row>
    <row r="72" spans="1:8" ht="30" x14ac:dyDescent="0.25">
      <c r="A72" s="10" t="s">
        <v>106</v>
      </c>
      <c r="B72" s="9">
        <v>189</v>
      </c>
      <c r="C72" s="9" t="s">
        <v>132</v>
      </c>
      <c r="D72" s="10" t="s">
        <v>117</v>
      </c>
      <c r="E72" s="10" t="s">
        <v>18</v>
      </c>
      <c r="F72" s="8" t="s">
        <v>171</v>
      </c>
      <c r="G72" s="8" t="s">
        <v>148</v>
      </c>
      <c r="H72" s="9">
        <v>355</v>
      </c>
    </row>
    <row r="73" spans="1:8" ht="30" x14ac:dyDescent="0.25">
      <c r="A73" s="10" t="s">
        <v>107</v>
      </c>
      <c r="B73" s="9">
        <v>190</v>
      </c>
      <c r="C73" s="9" t="s">
        <v>133</v>
      </c>
      <c r="D73" s="10" t="s">
        <v>116</v>
      </c>
      <c r="E73" s="10" t="s">
        <v>18</v>
      </c>
      <c r="F73" s="5" t="s">
        <v>29</v>
      </c>
      <c r="G73" s="8" t="s">
        <v>148</v>
      </c>
      <c r="H73" s="9">
        <v>70</v>
      </c>
    </row>
    <row r="74" spans="1:8" x14ac:dyDescent="0.25">
      <c r="A74" s="10" t="s">
        <v>108</v>
      </c>
      <c r="B74" s="9">
        <v>191</v>
      </c>
      <c r="D74" s="10" t="s">
        <v>172</v>
      </c>
      <c r="E74" s="10" t="s">
        <v>18</v>
      </c>
      <c r="F74" s="8" t="s">
        <v>173</v>
      </c>
      <c r="G74" s="8" t="s">
        <v>233</v>
      </c>
    </row>
    <row r="75" spans="1:8" ht="30" x14ac:dyDescent="0.25">
      <c r="A75" s="10" t="s">
        <v>109</v>
      </c>
      <c r="B75" s="9">
        <v>192</v>
      </c>
      <c r="D75" s="10" t="s">
        <v>128</v>
      </c>
      <c r="E75" s="10" t="s">
        <v>18</v>
      </c>
      <c r="F75" s="8" t="s">
        <v>174</v>
      </c>
      <c r="G75" s="8" t="s">
        <v>148</v>
      </c>
    </row>
    <row r="76" spans="1:8" ht="45" x14ac:dyDescent="0.25">
      <c r="A76" s="10" t="s">
        <v>250</v>
      </c>
      <c r="B76" s="9">
        <v>196</v>
      </c>
      <c r="D76" s="10" t="s">
        <v>130</v>
      </c>
      <c r="E76" s="10" t="s">
        <v>12</v>
      </c>
      <c r="F76" s="8" t="s">
        <v>175</v>
      </c>
      <c r="G76" s="8" t="s">
        <v>251</v>
      </c>
    </row>
    <row r="77" spans="1:8" ht="30" x14ac:dyDescent="0.25">
      <c r="A77" s="10" t="s">
        <v>110</v>
      </c>
      <c r="B77" s="9">
        <v>198</v>
      </c>
      <c r="D77" s="10" t="s">
        <v>130</v>
      </c>
      <c r="E77" s="10" t="s">
        <v>12</v>
      </c>
      <c r="F77" s="8" t="s">
        <v>176</v>
      </c>
      <c r="G77" s="8" t="s">
        <v>205</v>
      </c>
    </row>
    <row r="78" spans="1:8" s="28" customFormat="1" ht="45" x14ac:dyDescent="0.25">
      <c r="A78" s="28" t="s">
        <v>111</v>
      </c>
      <c r="B78" s="29">
        <v>200</v>
      </c>
      <c r="C78" s="29"/>
      <c r="D78" s="28" t="s">
        <v>130</v>
      </c>
      <c r="E78" s="28" t="s">
        <v>12</v>
      </c>
      <c r="F78" s="30" t="s">
        <v>177</v>
      </c>
      <c r="G78" s="30" t="s">
        <v>210</v>
      </c>
      <c r="H78" s="2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"/>
  <sheetViews>
    <sheetView workbookViewId="0">
      <selection activeCell="B2" sqref="B2:B19"/>
    </sheetView>
  </sheetViews>
  <sheetFormatPr defaultRowHeight="15" x14ac:dyDescent="0.25"/>
  <cols>
    <col min="1" max="1" width="8.85546875" customWidth="1"/>
    <col min="2" max="2" width="26.5703125" bestFit="1" customWidth="1"/>
  </cols>
  <sheetData>
    <row r="1" spans="1:2" x14ac:dyDescent="0.25">
      <c r="A1" s="21" t="s">
        <v>234</v>
      </c>
      <c r="B1" s="21" t="s">
        <v>249</v>
      </c>
    </row>
    <row r="2" spans="1:2" x14ac:dyDescent="0.25">
      <c r="A2" s="22">
        <v>1</v>
      </c>
      <c r="B2" s="26" t="s">
        <v>258</v>
      </c>
    </row>
    <row r="3" spans="1:2" x14ac:dyDescent="0.25">
      <c r="A3" s="22">
        <v>2</v>
      </c>
      <c r="B3" s="26" t="s">
        <v>256</v>
      </c>
    </row>
    <row r="4" spans="1:2" x14ac:dyDescent="0.25">
      <c r="A4" s="22">
        <v>3</v>
      </c>
      <c r="B4" s="26" t="s">
        <v>257</v>
      </c>
    </row>
    <row r="5" spans="1:2" x14ac:dyDescent="0.25">
      <c r="A5" s="22">
        <v>4</v>
      </c>
      <c r="B5" s="26" t="s">
        <v>259</v>
      </c>
    </row>
    <row r="6" spans="1:2" x14ac:dyDescent="0.25">
      <c r="A6" s="22">
        <v>5</v>
      </c>
      <c r="B6" s="26" t="s">
        <v>260</v>
      </c>
    </row>
    <row r="7" spans="1:2" x14ac:dyDescent="0.25">
      <c r="A7" s="22">
        <v>6</v>
      </c>
      <c r="B7" s="26" t="s">
        <v>261</v>
      </c>
    </row>
    <row r="8" spans="1:2" x14ac:dyDescent="0.25">
      <c r="A8" s="22">
        <v>7</v>
      </c>
      <c r="B8" s="26" t="s">
        <v>262</v>
      </c>
    </row>
    <row r="9" spans="1:2" x14ac:dyDescent="0.25">
      <c r="A9" s="22">
        <v>8</v>
      </c>
      <c r="B9" s="26" t="s">
        <v>263</v>
      </c>
    </row>
    <row r="10" spans="1:2" x14ac:dyDescent="0.25">
      <c r="A10" s="22">
        <v>9</v>
      </c>
      <c r="B10" s="26" t="s">
        <v>264</v>
      </c>
    </row>
    <row r="11" spans="1:2" x14ac:dyDescent="0.25">
      <c r="A11" s="22">
        <v>10</v>
      </c>
      <c r="B11" s="26" t="s">
        <v>265</v>
      </c>
    </row>
    <row r="12" spans="1:2" x14ac:dyDescent="0.25">
      <c r="A12" s="22">
        <v>11</v>
      </c>
      <c r="B12" s="26" t="s">
        <v>266</v>
      </c>
    </row>
    <row r="13" spans="1:2" x14ac:dyDescent="0.25">
      <c r="A13" s="22">
        <v>12</v>
      </c>
      <c r="B13" s="26" t="s">
        <v>267</v>
      </c>
    </row>
    <row r="14" spans="1:2" x14ac:dyDescent="0.25">
      <c r="A14" s="22">
        <v>13</v>
      </c>
      <c r="B14" s="26" t="s">
        <v>268</v>
      </c>
    </row>
    <row r="15" spans="1:2" x14ac:dyDescent="0.25">
      <c r="A15" s="22">
        <v>14</v>
      </c>
      <c r="B15" s="26" t="s">
        <v>269</v>
      </c>
    </row>
    <row r="16" spans="1:2" x14ac:dyDescent="0.25">
      <c r="A16" s="22">
        <v>15</v>
      </c>
      <c r="B16" s="26" t="s">
        <v>270</v>
      </c>
    </row>
    <row r="17" spans="1:2" x14ac:dyDescent="0.25">
      <c r="A17" s="22">
        <v>16</v>
      </c>
      <c r="B17" s="26" t="s">
        <v>271</v>
      </c>
    </row>
    <row r="18" spans="1:2" x14ac:dyDescent="0.25">
      <c r="A18" s="22">
        <v>17</v>
      </c>
      <c r="B18" s="26" t="s">
        <v>273</v>
      </c>
    </row>
    <row r="19" spans="1:2" x14ac:dyDescent="0.25">
      <c r="A19" s="22">
        <v>18</v>
      </c>
      <c r="B19" s="26" t="s">
        <v>2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28" sqref="B28"/>
    </sheetView>
  </sheetViews>
  <sheetFormatPr defaultRowHeight="15" x14ac:dyDescent="0.25"/>
  <cols>
    <col min="1" max="1" width="7.42578125" style="11" customWidth="1"/>
    <col min="2" max="2" width="15.28515625" customWidth="1"/>
  </cols>
  <sheetData>
    <row r="1" spans="1:2" x14ac:dyDescent="0.25">
      <c r="A1" s="21" t="s">
        <v>234</v>
      </c>
      <c r="B1" s="21" t="s">
        <v>238</v>
      </c>
    </row>
    <row r="2" spans="1:2" x14ac:dyDescent="0.25">
      <c r="A2" s="27">
        <v>1</v>
      </c>
      <c r="B2" s="26" t="s">
        <v>241</v>
      </c>
    </row>
    <row r="3" spans="1:2" x14ac:dyDescent="0.25">
      <c r="A3" s="27">
        <v>2</v>
      </c>
      <c r="B3" s="26" t="s">
        <v>242</v>
      </c>
    </row>
    <row r="4" spans="1:2" x14ac:dyDescent="0.25">
      <c r="A4" s="27">
        <v>3</v>
      </c>
      <c r="B4" s="26" t="s">
        <v>243</v>
      </c>
    </row>
    <row r="5" spans="1:2" x14ac:dyDescent="0.25">
      <c r="A5" s="27">
        <v>4</v>
      </c>
      <c r="B5" s="26" t="s">
        <v>244</v>
      </c>
    </row>
    <row r="6" spans="1:2" x14ac:dyDescent="0.25">
      <c r="A6" s="27">
        <v>5</v>
      </c>
      <c r="B6" s="26" t="s">
        <v>245</v>
      </c>
    </row>
    <row r="7" spans="1:2" x14ac:dyDescent="0.25">
      <c r="A7" s="27">
        <v>6</v>
      </c>
      <c r="B7" s="26" t="s">
        <v>239</v>
      </c>
    </row>
    <row r="8" spans="1:2" x14ac:dyDescent="0.25">
      <c r="A8" s="27">
        <v>7</v>
      </c>
      <c r="B8" s="26" t="s">
        <v>24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F25" sqref="F25"/>
    </sheetView>
  </sheetViews>
  <sheetFormatPr defaultRowHeight="15" x14ac:dyDescent="0.25"/>
  <cols>
    <col min="1" max="1" width="10.28515625" style="11" customWidth="1"/>
    <col min="2" max="2" width="40.7109375" style="25" bestFit="1" customWidth="1"/>
    <col min="3" max="16384" width="9.140625" style="25"/>
  </cols>
  <sheetData>
    <row r="1" spans="1:2" s="13" customFormat="1" x14ac:dyDescent="0.25">
      <c r="A1" s="19" t="s">
        <v>234</v>
      </c>
      <c r="B1" s="20" t="s">
        <v>173</v>
      </c>
    </row>
    <row r="2" spans="1:2" x14ac:dyDescent="0.25">
      <c r="A2" s="17">
        <v>1</v>
      </c>
      <c r="B2" s="18" t="s">
        <v>224</v>
      </c>
    </row>
    <row r="3" spans="1:2" x14ac:dyDescent="0.25">
      <c r="A3" s="17">
        <v>2</v>
      </c>
      <c r="B3" s="18" t="s">
        <v>225</v>
      </c>
    </row>
    <row r="4" spans="1:2" x14ac:dyDescent="0.25">
      <c r="A4" s="17">
        <v>3</v>
      </c>
      <c r="B4" s="18" t="s">
        <v>226</v>
      </c>
    </row>
    <row r="5" spans="1:2" x14ac:dyDescent="0.25">
      <c r="A5" s="17">
        <v>4</v>
      </c>
      <c r="B5" s="18" t="s">
        <v>227</v>
      </c>
    </row>
    <row r="6" spans="1:2" x14ac:dyDescent="0.25">
      <c r="A6" s="17">
        <v>5</v>
      </c>
      <c r="B6" s="18" t="s">
        <v>228</v>
      </c>
    </row>
    <row r="7" spans="1:2" x14ac:dyDescent="0.25">
      <c r="A7" s="17">
        <v>6</v>
      </c>
      <c r="B7" s="18" t="s">
        <v>229</v>
      </c>
    </row>
    <row r="8" spans="1:2" x14ac:dyDescent="0.25">
      <c r="A8" s="17">
        <v>7</v>
      </c>
      <c r="B8" s="18" t="s">
        <v>230</v>
      </c>
    </row>
    <row r="9" spans="1:2" x14ac:dyDescent="0.25">
      <c r="A9" s="17">
        <v>8</v>
      </c>
      <c r="B9" s="18" t="s">
        <v>231</v>
      </c>
    </row>
    <row r="10" spans="1:2" x14ac:dyDescent="0.25">
      <c r="A10" s="17">
        <v>9</v>
      </c>
      <c r="B10" s="18" t="s">
        <v>235</v>
      </c>
    </row>
    <row r="11" spans="1:2" x14ac:dyDescent="0.25">
      <c r="A11" s="17">
        <v>10</v>
      </c>
      <c r="B11" s="18" t="s">
        <v>23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workbookViewId="0">
      <selection activeCell="E18" sqref="E18"/>
    </sheetView>
  </sheetViews>
  <sheetFormatPr defaultRowHeight="15" x14ac:dyDescent="0.25"/>
  <cols>
    <col min="1" max="1" width="10.7109375" style="14" customWidth="1"/>
    <col min="2" max="2" width="55.28515625" style="16" bestFit="1" customWidth="1"/>
    <col min="3" max="16384" width="9.140625" style="13"/>
  </cols>
  <sheetData>
    <row r="1" spans="1:2" x14ac:dyDescent="0.25">
      <c r="A1" s="19" t="s">
        <v>252</v>
      </c>
      <c r="B1" s="20" t="s">
        <v>208</v>
      </c>
    </row>
    <row r="2" spans="1:2" x14ac:dyDescent="0.25">
      <c r="A2" s="17">
        <v>1</v>
      </c>
      <c r="B2" s="18" t="s">
        <v>179</v>
      </c>
    </row>
    <row r="3" spans="1:2" x14ac:dyDescent="0.25">
      <c r="A3" s="17">
        <v>2</v>
      </c>
      <c r="B3" s="18" t="s">
        <v>180</v>
      </c>
    </row>
    <row r="4" spans="1:2" x14ac:dyDescent="0.25">
      <c r="A4" s="17">
        <v>3</v>
      </c>
      <c r="B4" s="18" t="s">
        <v>181</v>
      </c>
    </row>
    <row r="5" spans="1:2" x14ac:dyDescent="0.25">
      <c r="A5" s="17">
        <v>4</v>
      </c>
      <c r="B5" s="18" t="s">
        <v>182</v>
      </c>
    </row>
    <row r="6" spans="1:2" x14ac:dyDescent="0.25">
      <c r="A6" s="17">
        <v>5</v>
      </c>
      <c r="B6" s="18" t="s">
        <v>183</v>
      </c>
    </row>
    <row r="7" spans="1:2" x14ac:dyDescent="0.25">
      <c r="A7" s="17">
        <v>6</v>
      </c>
      <c r="B7" s="18" t="s">
        <v>184</v>
      </c>
    </row>
    <row r="8" spans="1:2" x14ac:dyDescent="0.25">
      <c r="A8" s="17">
        <v>7</v>
      </c>
      <c r="B8" s="18" t="s">
        <v>185</v>
      </c>
    </row>
    <row r="9" spans="1:2" x14ac:dyDescent="0.25">
      <c r="A9" s="17">
        <v>8</v>
      </c>
      <c r="B9" s="18" t="s">
        <v>186</v>
      </c>
    </row>
    <row r="10" spans="1:2" x14ac:dyDescent="0.25">
      <c r="A10" s="17">
        <v>9</v>
      </c>
      <c r="B10" s="18" t="s">
        <v>187</v>
      </c>
    </row>
    <row r="11" spans="1:2" x14ac:dyDescent="0.25">
      <c r="A11" s="17">
        <v>10</v>
      </c>
      <c r="B11" s="18" t="s">
        <v>188</v>
      </c>
    </row>
    <row r="12" spans="1:2" x14ac:dyDescent="0.25">
      <c r="A12" s="17">
        <v>11</v>
      </c>
      <c r="B12" s="18" t="s">
        <v>189</v>
      </c>
    </row>
    <row r="13" spans="1:2" x14ac:dyDescent="0.25">
      <c r="A13" s="17">
        <v>12</v>
      </c>
      <c r="B13" s="18" t="s">
        <v>190</v>
      </c>
    </row>
    <row r="14" spans="1:2" x14ac:dyDescent="0.25">
      <c r="A14" s="17">
        <v>13</v>
      </c>
      <c r="B14" s="18" t="s">
        <v>19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A2" sqref="A2"/>
    </sheetView>
  </sheetViews>
  <sheetFormatPr defaultRowHeight="15" x14ac:dyDescent="0.25"/>
  <cols>
    <col min="1" max="1" width="11.42578125" style="14" customWidth="1"/>
    <col min="2" max="2" width="48.5703125" style="13" bestFit="1" customWidth="1"/>
    <col min="3" max="16384" width="9.140625" style="13"/>
  </cols>
  <sheetData>
    <row r="1" spans="1:2" x14ac:dyDescent="0.25">
      <c r="A1" s="19" t="s">
        <v>234</v>
      </c>
      <c r="B1" s="20" t="s">
        <v>207</v>
      </c>
    </row>
    <row r="2" spans="1:2" x14ac:dyDescent="0.25">
      <c r="A2" s="15">
        <v>1</v>
      </c>
      <c r="B2" s="12" t="s">
        <v>192</v>
      </c>
    </row>
    <row r="3" spans="1:2" x14ac:dyDescent="0.25">
      <c r="A3" s="15">
        <v>2</v>
      </c>
      <c r="B3" s="12" t="s">
        <v>193</v>
      </c>
    </row>
    <row r="4" spans="1:2" x14ac:dyDescent="0.25">
      <c r="A4" s="15">
        <v>3</v>
      </c>
      <c r="B4" s="12" t="s">
        <v>194</v>
      </c>
    </row>
    <row r="5" spans="1:2" x14ac:dyDescent="0.25">
      <c r="A5" s="15">
        <v>4</v>
      </c>
      <c r="B5" s="12" t="s">
        <v>195</v>
      </c>
    </row>
    <row r="6" spans="1:2" x14ac:dyDescent="0.25">
      <c r="A6" s="15">
        <v>5</v>
      </c>
      <c r="B6" s="12" t="s">
        <v>196</v>
      </c>
    </row>
    <row r="7" spans="1:2" x14ac:dyDescent="0.25">
      <c r="A7" s="15">
        <v>6</v>
      </c>
      <c r="B7" s="12" t="s">
        <v>197</v>
      </c>
    </row>
    <row r="8" spans="1:2" x14ac:dyDescent="0.25">
      <c r="A8" s="15">
        <v>7</v>
      </c>
      <c r="B8" s="12" t="s">
        <v>198</v>
      </c>
    </row>
    <row r="9" spans="1:2" x14ac:dyDescent="0.25">
      <c r="A9" s="15">
        <v>8</v>
      </c>
      <c r="B9" s="12" t="s">
        <v>199</v>
      </c>
    </row>
    <row r="10" spans="1:2" x14ac:dyDescent="0.25">
      <c r="A10" s="15">
        <v>9</v>
      </c>
      <c r="B10" s="12" t="s">
        <v>200</v>
      </c>
    </row>
    <row r="11" spans="1:2" x14ac:dyDescent="0.25">
      <c r="A11" s="15">
        <v>10</v>
      </c>
      <c r="B11" s="12" t="s">
        <v>201</v>
      </c>
    </row>
    <row r="12" spans="1:2" x14ac:dyDescent="0.25">
      <c r="A12" s="15">
        <v>11</v>
      </c>
      <c r="B12" s="12" t="s">
        <v>202</v>
      </c>
    </row>
    <row r="13" spans="1:2" x14ac:dyDescent="0.25">
      <c r="A13" s="15">
        <v>12</v>
      </c>
      <c r="B13" s="12" t="s">
        <v>236</v>
      </c>
    </row>
    <row r="14" spans="1:2" x14ac:dyDescent="0.25">
      <c r="A14" s="15">
        <v>13</v>
      </c>
      <c r="B14" s="12" t="s">
        <v>203</v>
      </c>
    </row>
    <row r="15" spans="1:2" x14ac:dyDescent="0.25">
      <c r="A15" s="15">
        <v>14</v>
      </c>
      <c r="B15" s="12" t="s">
        <v>20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"/>
  <sheetViews>
    <sheetView workbookViewId="0">
      <selection activeCell="A2" sqref="A2"/>
    </sheetView>
  </sheetViews>
  <sheetFormatPr defaultRowHeight="15" x14ac:dyDescent="0.25"/>
  <cols>
    <col min="1" max="1" width="10.140625" style="11" customWidth="1"/>
    <col min="2" max="2" width="55.28515625" bestFit="1" customWidth="1"/>
  </cols>
  <sheetData>
    <row r="1" spans="1:2" s="13" customFormat="1" x14ac:dyDescent="0.25">
      <c r="A1" s="19" t="s">
        <v>234</v>
      </c>
      <c r="B1" s="20" t="s">
        <v>206</v>
      </c>
    </row>
    <row r="2" spans="1:2" x14ac:dyDescent="0.25">
      <c r="A2" s="24">
        <v>1</v>
      </c>
      <c r="B2" s="23" t="s">
        <v>211</v>
      </c>
    </row>
    <row r="3" spans="1:2" x14ac:dyDescent="0.25">
      <c r="A3" s="24">
        <v>2</v>
      </c>
      <c r="B3" s="23" t="s">
        <v>193</v>
      </c>
    </row>
    <row r="4" spans="1:2" x14ac:dyDescent="0.25">
      <c r="A4" s="24">
        <v>3</v>
      </c>
      <c r="B4" s="23" t="s">
        <v>212</v>
      </c>
    </row>
    <row r="5" spans="1:2" x14ac:dyDescent="0.25">
      <c r="A5" s="24">
        <v>4</v>
      </c>
      <c r="B5" s="23" t="s">
        <v>213</v>
      </c>
    </row>
    <row r="6" spans="1:2" x14ac:dyDescent="0.25">
      <c r="A6" s="24">
        <v>5</v>
      </c>
      <c r="B6" s="23" t="s">
        <v>237</v>
      </c>
    </row>
    <row r="7" spans="1:2" x14ac:dyDescent="0.25">
      <c r="A7" s="24">
        <v>6</v>
      </c>
      <c r="B7" s="23" t="s">
        <v>214</v>
      </c>
    </row>
    <row r="8" spans="1:2" x14ac:dyDescent="0.25">
      <c r="A8" s="24">
        <v>7</v>
      </c>
      <c r="B8" s="23" t="s">
        <v>215</v>
      </c>
    </row>
    <row r="9" spans="1:2" x14ac:dyDescent="0.25">
      <c r="A9" s="24">
        <v>8</v>
      </c>
      <c r="B9" s="23" t="s">
        <v>216</v>
      </c>
    </row>
    <row r="10" spans="1:2" x14ac:dyDescent="0.25">
      <c r="A10" s="24">
        <v>9</v>
      </c>
      <c r="B10" s="23" t="s">
        <v>217</v>
      </c>
    </row>
    <row r="11" spans="1:2" x14ac:dyDescent="0.25">
      <c r="A11" s="24">
        <v>10</v>
      </c>
      <c r="B11" s="23" t="s">
        <v>218</v>
      </c>
    </row>
    <row r="12" spans="1:2" x14ac:dyDescent="0.25">
      <c r="A12" s="24">
        <v>11</v>
      </c>
      <c r="B12" s="23" t="s">
        <v>219</v>
      </c>
    </row>
    <row r="13" spans="1:2" x14ac:dyDescent="0.25">
      <c r="A13" s="24">
        <v>12</v>
      </c>
      <c r="B13" s="23" t="s">
        <v>201</v>
      </c>
    </row>
    <row r="14" spans="1:2" x14ac:dyDescent="0.25">
      <c r="A14" s="24">
        <v>13</v>
      </c>
      <c r="B14" s="23" t="s">
        <v>220</v>
      </c>
    </row>
    <row r="15" spans="1:2" x14ac:dyDescent="0.25">
      <c r="A15" s="24">
        <v>14</v>
      </c>
      <c r="B15" s="23" t="s">
        <v>221</v>
      </c>
    </row>
    <row r="16" spans="1:2" x14ac:dyDescent="0.25">
      <c r="A16" s="24">
        <v>15</v>
      </c>
      <c r="B16" s="23" t="s">
        <v>222</v>
      </c>
    </row>
    <row r="17" spans="1:2" x14ac:dyDescent="0.25">
      <c r="A17" s="24">
        <v>16</v>
      </c>
      <c r="B17" s="23" t="s">
        <v>223</v>
      </c>
    </row>
    <row r="18" spans="1:2" x14ac:dyDescent="0.25">
      <c r="A18" s="24">
        <v>17</v>
      </c>
      <c r="B18" s="23" t="s">
        <v>203</v>
      </c>
    </row>
    <row r="19" spans="1:2" x14ac:dyDescent="0.25">
      <c r="A19" s="24">
        <v>18</v>
      </c>
      <c r="B19" s="23" t="s">
        <v>20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24" sqref="K24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Employee Census 2011</vt:lpstr>
      <vt:lpstr>Data Definitions</vt:lpstr>
      <vt:lpstr>d001 Codes</vt:lpstr>
      <vt:lpstr>d002 Codes</vt:lpstr>
      <vt:lpstr>Q58 Codes</vt:lpstr>
      <vt:lpstr>Q59sc Codes</vt:lpstr>
      <vt:lpstr>Q60sc Codes</vt:lpstr>
      <vt:lpstr>Q61sc Codes</vt:lpstr>
      <vt:lpstr>correlation</vt:lpstr>
      <vt:lpstr>re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waAmmar</dc:creator>
  <cp:lastModifiedBy>Wright</cp:lastModifiedBy>
  <cp:lastPrinted>2011-05-27T19:00:11Z</cp:lastPrinted>
  <dcterms:created xsi:type="dcterms:W3CDTF">2010-02-16T19:20:49Z</dcterms:created>
  <dcterms:modified xsi:type="dcterms:W3CDTF">2015-04-01T14:18:52Z</dcterms:modified>
</cp:coreProperties>
</file>